="F9267" s="2" t="s">
        <v>17674</v>
      </c>
      <c r="G9267" s="2" t="s">
        <v>17675</v>
      </c>
      <c r="H9267" s="3">
        <v>77.4028201</v>
      </c>
      <c r="I9267" s="3">
        <v>28.4996449</v>
      </c>
      <c r="J9267" s="2" t="s">
        <v>55</v>
      </c>
      <c r="K9267" s="1">
        <v>250</v>
      </c>
      <c r="L9267" s="2" t="s">
        <v>2116</v>
      </c>
      <c r="M9267" s="2" t="s">
        <v>29</v>
      </c>
      <c r="N9267" s="2" t="s">
        <v>29</v>
      </c>
      <c r="O9267" s="2" t="s">
        <v>29</v>
      </c>
      <c r="P9267" s="2" t="s">
        <v>29</v>
      </c>
      <c r="Q9267" s="1">
        <v>1</v>
      </c>
      <c r="R9267" s="4">
        <v>0</v>
      </c>
      <c r="S9267" s="2" t="s">
        <v>165</v>
      </c>
      <c r="T9267" s="2" t="s">
        <v>166</v>
      </c>
      <c r="U9267" s="4">
        <v>1</v>
      </c>
    </row>
    <row r="9268" spans="1:21" x14ac:dyDescent="0.25">
      <c r="A9268" s="1">
        <v>18375406</v>
      </c>
      <c r="B9268" s="2" t="s">
        <v>17720</v>
      </c>
      <c r="C9268" s="1">
        <v>1</v>
      </c>
      <c r="D9268" s="2" t="s">
        <v>17180</v>
      </c>
      <c r="E9268" s="2" t="s">
        <v>17721</v>
      </c>
      <c r="F9268" s="2" t="s">
        <v>17674</v>
      </c>
      <c r="G9268" s="2" t="s">
        <v>17675</v>
      </c>
      <c r="H9268" s="3">
        <v>77.413286099999993</v>
      </c>
      <c r="I9268" s="3">
        <v>28.507413100000001</v>
      </c>
      <c r="J9268" s="2" t="s">
        <v>2275</v>
      </c>
      <c r="K9268" s="1">
        <v>350</v>
      </c>
      <c r="L9268" s="2" t="s">
        <v>2116</v>
      </c>
      <c r="M9268" s="2" t="s">
        <v>29</v>
      </c>
      <c r="N9268" s="2" t="s">
        <v>29</v>
      </c>
      <c r="O9268" s="2" t="s">
        <v>29</v>
      </c>
      <c r="P9268" s="2" t="s">
        <v>29</v>
      </c>
      <c r="Q9268" s="1">
        <v>1</v>
      </c>
      <c r="R9268" s="4">
        <v>0</v>
      </c>
      <c r="S9268" s="2" t="s">
        <v>165</v>
      </c>
      <c r="T9268" s="2" t="s">
        <v>166</v>
      </c>
      <c r="U9268" s="4">
        <v>1</v>
      </c>
    </row>
    <row r="9269" spans="1:21" x14ac:dyDescent="0.25">
      <c r="A9269" s="1">
        <v>18384109</v>
      </c>
      <c r="B9269" s="2" t="s">
        <v>5897</v>
      </c>
      <c r="C9269" s="1">
        <v>1</v>
      </c>
      <c r="D9269" s="2" t="s">
        <v>17180</v>
      </c>
      <c r="E9269" s="2" t="s">
        <v>17696</v>
      </c>
      <c r="F9269" s="2" t="s">
        <v>17674</v>
      </c>
      <c r="G9269" s="2" t="s">
        <v>17675</v>
      </c>
      <c r="H9269" s="3">
        <v>77.404354799999993</v>
      </c>
      <c r="I9269" s="3">
        <v>28.4990685</v>
      </c>
      <c r="J9269" s="2" t="s">
        <v>2335</v>
      </c>
      <c r="K9269" s="1">
        <v>100</v>
      </c>
      <c r="L9269" s="2" t="s">
        <v>2116</v>
      </c>
      <c r="M9269" s="2" t="s">
        <v>29</v>
      </c>
      <c r="N9269" s="2" t="s">
        <v>29</v>
      </c>
      <c r="O9269" s="2" t="s">
        <v>29</v>
      </c>
      <c r="P9269" s="2" t="s">
        <v>29</v>
      </c>
      <c r="Q9269" s="1">
        <v>1</v>
      </c>
      <c r="R9269" s="4">
        <v>0</v>
      </c>
      <c r="S9269" s="2" t="s">
        <v>165</v>
      </c>
      <c r="T9269" s="2" t="s">
        <v>166</v>
      </c>
      <c r="U9269" s="4">
        <v>1</v>
      </c>
    </row>
    <row r="9270" spans="1:21" x14ac:dyDescent="0.25">
      <c r="A9270" s="1">
        <v>18441569</v>
      </c>
      <c r="B9270" s="2" t="s">
        <v>17722</v>
      </c>
      <c r="C9270" s="1">
        <v>1</v>
      </c>
      <c r="D9270" s="2" t="s">
        <v>17180</v>
      </c>
      <c r="E9270" s="2" t="s">
        <v>17708</v>
      </c>
      <c r="F9270" s="2" t="s">
        <v>17674</v>
      </c>
      <c r="G9270" s="2" t="s">
        <v>17675</v>
      </c>
      <c r="H9270" s="3">
        <v>77.402673899999996</v>
      </c>
      <c r="I9270" s="3">
        <v>28.500281999999999</v>
      </c>
      <c r="J9270" s="2" t="s">
        <v>2335</v>
      </c>
      <c r="K9270" s="1">
        <v>200</v>
      </c>
      <c r="L9270" s="2" t="s">
        <v>2116</v>
      </c>
      <c r="M9270" s="2" t="s">
        <v>29</v>
      </c>
      <c r="N9270" s="2" t="s">
        <v>29</v>
      </c>
      <c r="O9270" s="2" t="s">
        <v>29</v>
      </c>
      <c r="P9270" s="2" t="s">
        <v>29</v>
      </c>
      <c r="Q9270" s="1">
        <v>1</v>
      </c>
      <c r="R9270" s="4">
        <v>0</v>
      </c>
      <c r="S9270" s="2" t="s">
        <v>165</v>
      </c>
      <c r="T9270" s="2" t="s">
        <v>166</v>
      </c>
      <c r="U9270" s="4">
        <v>0</v>
      </c>
    </row>
    <row r="9271" spans="1:21" x14ac:dyDescent="0.25">
      <c r="A9271" s="1">
        <v>18254543</v>
      </c>
      <c r="B9271" s="2" t="s">
        <v>17723</v>
      </c>
      <c r="C9271" s="1">
        <v>1</v>
      </c>
      <c r="D9271" s="2" t="s">
        <v>17180</v>
      </c>
      <c r="E9271" s="2" t="s">
        <v>17695</v>
      </c>
      <c r="F9271" s="2" t="s">
        <v>17674</v>
      </c>
      <c r="G9271" s="2" t="s">
        <v>17675</v>
      </c>
      <c r="H9271" s="3">
        <v>77.371292299999993</v>
      </c>
      <c r="I9271" s="3">
        <v>28.5164659</v>
      </c>
      <c r="J9271" s="2" t="s">
        <v>2043</v>
      </c>
      <c r="K9271" s="1">
        <v>200</v>
      </c>
      <c r="L9271" s="2" t="s">
        <v>2116</v>
      </c>
      <c r="M9271" s="2" t="s">
        <v>29</v>
      </c>
      <c r="N9271" s="2" t="s">
        <v>29</v>
      </c>
      <c r="O9271" s="2" t="s">
        <v>29</v>
      </c>
      <c r="P9271" s="2" t="s">
        <v>29</v>
      </c>
      <c r="Q9271" s="1">
        <v>1</v>
      </c>
      <c r="R9271" s="4">
        <v>0</v>
      </c>
      <c r="S9271" s="2" t="s">
        <v>165</v>
      </c>
      <c r="T9271" s="2" t="s">
        <v>166</v>
      </c>
      <c r="U9271" s="4">
        <v>3</v>
      </c>
    </row>
    <row r="9272" spans="1:21" x14ac:dyDescent="0.25">
      <c r="A9272" s="1">
        <v>18393815</v>
      </c>
      <c r="B9272" s="2" t="s">
        <v>17724</v>
      </c>
      <c r="C9272" s="1">
        <v>1</v>
      </c>
      <c r="D9272" s="2" t="s">
        <v>17180</v>
      </c>
      <c r="E9272" s="2" t="s">
        <v>17725</v>
      </c>
      <c r="F9272" s="2" t="s">
        <v>17674</v>
      </c>
      <c r="G9272" s="2" t="s">
        <v>17675</v>
      </c>
      <c r="H9272" s="3">
        <v>77.373477399999999</v>
      </c>
      <c r="I9272" s="3">
        <v>28.516193699999999</v>
      </c>
      <c r="J9272" s="2" t="s">
        <v>3385</v>
      </c>
      <c r="K9272" s="1">
        <v>700</v>
      </c>
      <c r="L9272" s="2" t="s">
        <v>2116</v>
      </c>
      <c r="M9272" s="2" t="s">
        <v>29</v>
      </c>
      <c r="N9272" s="2" t="s">
        <v>29</v>
      </c>
      <c r="O9272" s="2" t="s">
        <v>29</v>
      </c>
      <c r="P9272" s="2" t="s">
        <v>29</v>
      </c>
      <c r="Q9272" s="1">
        <v>2</v>
      </c>
      <c r="R9272" s="4">
        <v>0</v>
      </c>
      <c r="S9272" s="2" t="s">
        <v>165</v>
      </c>
      <c r="T9272" s="2" t="s">
        <v>166</v>
      </c>
      <c r="U9272" s="4">
        <v>3</v>
      </c>
    </row>
    <row r="9273" spans="1:21" x14ac:dyDescent="0.25">
      <c r="A9273" s="1">
        <v>18458636</v>
      </c>
      <c r="B9273" s="2" t="s">
        <v>10870</v>
      </c>
      <c r="C9273" s="1">
        <v>1</v>
      </c>
      <c r="D9273" s="2" t="s">
        <v>17180</v>
      </c>
      <c r="E9273" s="2" t="s">
        <v>17726</v>
      </c>
      <c r="F9273" s="2" t="s">
        <v>17674</v>
      </c>
      <c r="G9273" s="2" t="s">
        <v>17675</v>
      </c>
      <c r="H9273" s="3">
        <v>0</v>
      </c>
      <c r="I9273" s="3">
        <v>0</v>
      </c>
      <c r="J9273" s="2" t="s">
        <v>2281</v>
      </c>
      <c r="K9273" s="1">
        <v>500</v>
      </c>
      <c r="L9273" s="2" t="s">
        <v>2116</v>
      </c>
      <c r="M9273" s="2" t="s">
        <v>29</v>
      </c>
      <c r="N9273" s="2" t="s">
        <v>29</v>
      </c>
      <c r="O9273" s="2" t="s">
        <v>29</v>
      </c>
      <c r="P9273" s="2" t="s">
        <v>29</v>
      </c>
      <c r="Q9273" s="1">
        <v>2</v>
      </c>
      <c r="R9273" s="4">
        <v>0</v>
      </c>
      <c r="S9273" s="2" t="s">
        <v>165</v>
      </c>
      <c r="T9273" s="2" t="s">
        <v>166</v>
      </c>
      <c r="U9273" s="4">
        <v>1</v>
      </c>
    </row>
    <row r="9274" spans="1:21" x14ac:dyDescent="0.25">
      <c r="A9274" s="1">
        <v>18481281</v>
      </c>
      <c r="B9274" s="2" t="s">
        <v>2293</v>
      </c>
      <c r="C9274" s="1">
        <v>1</v>
      </c>
      <c r="D9274" s="2" t="s">
        <v>17180</v>
      </c>
      <c r="E9274" s="2" t="s">
        <v>17727</v>
      </c>
      <c r="F9274" s="2" t="s">
        <v>17674</v>
      </c>
      <c r="G9274" s="2" t="s">
        <v>17675</v>
      </c>
      <c r="H9274" s="3">
        <v>0</v>
      </c>
      <c r="I9274" s="3">
        <v>0</v>
      </c>
      <c r="J9274" s="2" t="s">
        <v>2998</v>
      </c>
      <c r="K9274" s="1">
        <v>500</v>
      </c>
      <c r="L9274" s="2" t="s">
        <v>2116</v>
      </c>
      <c r="M9274" s="2" t="s">
        <v>29</v>
      </c>
      <c r="N9274" s="2" t="s">
        <v>29</v>
      </c>
      <c r="O9274" s="2" t="s">
        <v>29</v>
      </c>
      <c r="P9274" s="2" t="s">
        <v>29</v>
      </c>
      <c r="Q9274" s="1">
        <v>2</v>
      </c>
      <c r="R9274" s="4">
        <v>0</v>
      </c>
      <c r="S9274" s="2" t="s">
        <v>165</v>
      </c>
      <c r="T9274" s="2" t="s">
        <v>166</v>
      </c>
      <c r="U9274" s="4">
        <v>0</v>
      </c>
    </row>
    <row r="9275" spans="1:21" x14ac:dyDescent="0.25">
      <c r="A9275" s="1">
        <v>18474432</v>
      </c>
      <c r="B9275" s="2" t="s">
        <v>17728</v>
      </c>
      <c r="C9275" s="1">
        <v>1</v>
      </c>
      <c r="D9275" s="2" t="s">
        <v>17180</v>
      </c>
      <c r="E9275" s="2" t="s">
        <v>17729</v>
      </c>
      <c r="F9275" s="2" t="s">
        <v>17674</v>
      </c>
      <c r="G9275" s="2" t="s">
        <v>17675</v>
      </c>
      <c r="H9275" s="3">
        <v>77.373131920000006</v>
      </c>
      <c r="I9275" s="3">
        <v>28.515244389999999</v>
      </c>
      <c r="J9275" s="2" t="s">
        <v>2121</v>
      </c>
      <c r="K9275" s="1">
        <v>400</v>
      </c>
      <c r="L9275" s="2" t="s">
        <v>2116</v>
      </c>
      <c r="M9275" s="2" t="s">
        <v>29</v>
      </c>
      <c r="N9275" s="2" t="s">
        <v>29</v>
      </c>
      <c r="O9275" s="2" t="s">
        <v>29</v>
      </c>
      <c r="P9275" s="2" t="s">
        <v>29</v>
      </c>
      <c r="Q9275" s="1">
        <v>1</v>
      </c>
      <c r="R9275" s="4">
        <v>0</v>
      </c>
      <c r="S9275" s="2" t="s">
        <v>165</v>
      </c>
      <c r="T9275" s="2" t="s">
        <v>166</v>
      </c>
      <c r="U9275" s="4">
        <v>3</v>
      </c>
    </row>
    <row r="9276" spans="1:21" x14ac:dyDescent="0.25">
      <c r="A9276" s="1">
        <v>18441559</v>
      </c>
      <c r="B9276" s="2" t="s">
        <v>17730</v>
      </c>
      <c r="C9276" s="1">
        <v>1</v>
      </c>
      <c r="D9276" s="2" t="s">
        <v>17180</v>
      </c>
      <c r="E9276" s="2" t="s">
        <v>17731</v>
      </c>
      <c r="F9276" s="2" t="s">
        <v>17674</v>
      </c>
      <c r="G9276" s="2" t="s">
        <v>17675</v>
      </c>
      <c r="H9276" s="3">
        <v>77.4141288</v>
      </c>
      <c r="I9276" s="3">
        <v>28.504671500000001</v>
      </c>
      <c r="J9276" s="2" t="s">
        <v>2121</v>
      </c>
      <c r="K9276" s="1">
        <v>300</v>
      </c>
      <c r="L9276" s="2" t="s">
        <v>2116</v>
      </c>
      <c r="M9276" s="2" t="s">
        <v>29</v>
      </c>
      <c r="N9276" s="2" t="s">
        <v>29</v>
      </c>
      <c r="O9276" s="2" t="s">
        <v>29</v>
      </c>
      <c r="P9276" s="2" t="s">
        <v>29</v>
      </c>
      <c r="Q9276" s="1">
        <v>1</v>
      </c>
      <c r="R9276" s="4">
        <v>0</v>
      </c>
      <c r="S9276" s="2" t="s">
        <v>165</v>
      </c>
      <c r="T9276" s="2" t="s">
        <v>166</v>
      </c>
      <c r="U9276" s="4">
        <v>0</v>
      </c>
    </row>
    <row r="9277" spans="1:21" x14ac:dyDescent="0.25">
      <c r="A9277" s="1">
        <v>18441665</v>
      </c>
      <c r="B9277" s="2" t="s">
        <v>17732</v>
      </c>
      <c r="C9277" s="1">
        <v>1</v>
      </c>
      <c r="D9277" s="2" t="s">
        <v>17180</v>
      </c>
      <c r="E9277" s="2" t="s">
        <v>17683</v>
      </c>
      <c r="F9277" s="2" t="s">
        <v>17674</v>
      </c>
      <c r="G9277" s="2" t="s">
        <v>17675</v>
      </c>
      <c r="H9277" s="3">
        <v>77.3777963</v>
      </c>
      <c r="I9277" s="3">
        <v>28.513978000000002</v>
      </c>
      <c r="J9277" s="2" t="s">
        <v>3060</v>
      </c>
      <c r="K9277" s="1">
        <v>200</v>
      </c>
      <c r="L9277" s="2" t="s">
        <v>2116</v>
      </c>
      <c r="M9277" s="2" t="s">
        <v>29</v>
      </c>
      <c r="N9277" s="2" t="s">
        <v>29</v>
      </c>
      <c r="O9277" s="2" t="s">
        <v>29</v>
      </c>
      <c r="P9277" s="2" t="s">
        <v>29</v>
      </c>
      <c r="Q9277" s="1">
        <v>1</v>
      </c>
      <c r="R9277" s="4">
        <v>0</v>
      </c>
      <c r="S9277" s="2" t="s">
        <v>165</v>
      </c>
      <c r="T9277" s="2" t="s">
        <v>166</v>
      </c>
      <c r="U9277" s="4">
        <v>1</v>
      </c>
    </row>
    <row r="9278" spans="1:21" x14ac:dyDescent="0.25">
      <c r="A9278" s="1">
        <v>18466397</v>
      </c>
      <c r="B9278" s="2" t="s">
        <v>17733</v>
      </c>
      <c r="C9278" s="1">
        <v>1</v>
      </c>
      <c r="D9278" s="2" t="s">
        <v>17180</v>
      </c>
      <c r="E9278" s="2" t="s">
        <v>17675</v>
      </c>
      <c r="F9278" s="2" t="s">
        <v>17674</v>
      </c>
      <c r="G9278" s="2" t="s">
        <v>17675</v>
      </c>
      <c r="H9278" s="3">
        <v>0</v>
      </c>
      <c r="I9278" s="3">
        <v>0</v>
      </c>
      <c r="J9278" s="2" t="s">
        <v>2281</v>
      </c>
      <c r="K9278" s="1">
        <v>300</v>
      </c>
      <c r="L9278" s="2" t="s">
        <v>2116</v>
      </c>
      <c r="M9278" s="2" t="s">
        <v>29</v>
      </c>
      <c r="N9278" s="2" t="s">
        <v>29</v>
      </c>
      <c r="O9278" s="2" t="s">
        <v>29</v>
      </c>
      <c r="P9278" s="2" t="s">
        <v>29</v>
      </c>
      <c r="Q9278" s="1">
        <v>1</v>
      </c>
      <c r="R9278" s="4">
        <v>0</v>
      </c>
      <c r="S9278" s="2" t="s">
        <v>165</v>
      </c>
      <c r="T9278" s="2" t="s">
        <v>166</v>
      </c>
      <c r="U9278" s="4">
        <v>0</v>
      </c>
    </row>
    <row r="9279" spans="1:21" x14ac:dyDescent="0.25">
      <c r="A9279" s="1">
        <v>18441557</v>
      </c>
      <c r="B9279" s="2" t="s">
        <v>17734</v>
      </c>
      <c r="C9279" s="1">
        <v>1</v>
      </c>
      <c r="D9279" s="2" t="s">
        <v>17180</v>
      </c>
      <c r="E9279" s="2" t="s">
        <v>17735</v>
      </c>
      <c r="F9279" s="2" t="s">
        <v>17674</v>
      </c>
      <c r="G9279" s="2" t="s">
        <v>17675</v>
      </c>
      <c r="H9279" s="3">
        <v>77.413355999999993</v>
      </c>
      <c r="I9279" s="3">
        <v>28.5078125</v>
      </c>
      <c r="J9279" s="2" t="s">
        <v>2281</v>
      </c>
      <c r="K9279" s="1">
        <v>400</v>
      </c>
      <c r="L9279" s="2" t="s">
        <v>2116</v>
      </c>
      <c r="M9279" s="2" t="s">
        <v>29</v>
      </c>
      <c r="N9279" s="2" t="s">
        <v>29</v>
      </c>
      <c r="O9279" s="2" t="s">
        <v>29</v>
      </c>
      <c r="P9279" s="2" t="s">
        <v>29</v>
      </c>
      <c r="Q9279" s="1">
        <v>1</v>
      </c>
      <c r="R9279" s="4">
        <v>0</v>
      </c>
      <c r="S9279" s="2" t="s">
        <v>165</v>
      </c>
      <c r="T9279" s="2" t="s">
        <v>166</v>
      </c>
      <c r="U9279" s="4">
        <v>0</v>
      </c>
    </row>
    <row r="9280" spans="1:21" x14ac:dyDescent="0.25">
      <c r="A9280" s="1">
        <v>18441671</v>
      </c>
      <c r="B9280" s="2" t="s">
        <v>4138</v>
      </c>
      <c r="C9280" s="1">
        <v>1</v>
      </c>
      <c r="D9280" s="2" t="s">
        <v>17180</v>
      </c>
      <c r="E9280" s="2" t="s">
        <v>17736</v>
      </c>
      <c r="F9280" s="2" t="s">
        <v>17674</v>
      </c>
      <c r="G9280" s="2" t="s">
        <v>17675</v>
      </c>
      <c r="H9280" s="3">
        <v>77.373254599999996</v>
      </c>
      <c r="I9280" s="3">
        <v>28.5152596</v>
      </c>
      <c r="J9280" s="2" t="s">
        <v>3060</v>
      </c>
      <c r="K9280" s="1">
        <v>500</v>
      </c>
      <c r="L9280" s="2" t="s">
        <v>2116</v>
      </c>
      <c r="M9280" s="2" t="s">
        <v>29</v>
      </c>
      <c r="N9280" s="2" t="s">
        <v>29</v>
      </c>
      <c r="O9280" s="2" t="s">
        <v>29</v>
      </c>
      <c r="P9280" s="2" t="s">
        <v>29</v>
      </c>
      <c r="Q9280" s="1">
        <v>2</v>
      </c>
      <c r="R9280" s="4">
        <v>0</v>
      </c>
      <c r="S9280" s="2" t="s">
        <v>165</v>
      </c>
      <c r="T9280" s="2" t="s">
        <v>166</v>
      </c>
      <c r="U9280" s="4">
        <v>1</v>
      </c>
    </row>
    <row r="9281" spans="1:21" x14ac:dyDescent="0.25">
      <c r="A9281" s="1">
        <v>18416310</v>
      </c>
      <c r="B9281" s="2" t="s">
        <v>17737</v>
      </c>
      <c r="C9281" s="1">
        <v>1</v>
      </c>
      <c r="D9281" s="2" t="s">
        <v>17180</v>
      </c>
      <c r="E9281" s="2" t="s">
        <v>17738</v>
      </c>
      <c r="F9281" s="2" t="s">
        <v>17674</v>
      </c>
      <c r="G9281" s="2" t="s">
        <v>17675</v>
      </c>
      <c r="H9281" s="3">
        <v>77.373086400000005</v>
      </c>
      <c r="I9281" s="3">
        <v>28.5151994</v>
      </c>
      <c r="J9281" s="2" t="s">
        <v>17739</v>
      </c>
      <c r="K9281" s="1">
        <v>500</v>
      </c>
      <c r="L9281" s="2" t="s">
        <v>2116</v>
      </c>
      <c r="M9281" s="2" t="s">
        <v>29</v>
      </c>
      <c r="N9281" s="2" t="s">
        <v>28</v>
      </c>
      <c r="O9281" s="2" t="s">
        <v>29</v>
      </c>
      <c r="P9281" s="2" t="s">
        <v>29</v>
      </c>
      <c r="Q9281" s="1">
        <v>2</v>
      </c>
      <c r="R9281" s="4">
        <v>0</v>
      </c>
      <c r="S9281" s="2" t="s">
        <v>165</v>
      </c>
      <c r="T9281" s="2" t="s">
        <v>166</v>
      </c>
      <c r="U9281" s="4">
        <v>3</v>
      </c>
    </row>
    <row r="9282" spans="1:21" x14ac:dyDescent="0.25">
      <c r="A9282" s="1">
        <v>18407293</v>
      </c>
      <c r="B9282" s="2" t="s">
        <v>17772</v>
      </c>
      <c r="C9282" s="1">
        <v>1</v>
      </c>
      <c r="D9282" s="2" t="s">
        <v>17180</v>
      </c>
      <c r="E9282" s="2" t="s">
        <v>17761</v>
      </c>
      <c r="F9282" s="2" t="s">
        <v>3101</v>
      </c>
      <c r="G9282" s="2" t="s">
        <v>17744</v>
      </c>
      <c r="H9282" s="3">
        <v>0</v>
      </c>
      <c r="I9282" s="3">
        <v>0</v>
      </c>
      <c r="J9282" s="2" t="s">
        <v>146</v>
      </c>
      <c r="K9282" s="1">
        <v>300</v>
      </c>
      <c r="L9282" s="2" t="s">
        <v>2116</v>
      </c>
      <c r="M9282" s="2" t="s">
        <v>29</v>
      </c>
      <c r="N9282" s="2" t="s">
        <v>29</v>
      </c>
      <c r="O9282" s="2" t="s">
        <v>29</v>
      </c>
      <c r="P9282" s="2" t="s">
        <v>29</v>
      </c>
      <c r="Q9282" s="1">
        <v>1</v>
      </c>
      <c r="R9282" s="4">
        <v>0</v>
      </c>
      <c r="S9282" s="2" t="s">
        <v>165</v>
      </c>
      <c r="T9282" s="2" t="s">
        <v>166</v>
      </c>
      <c r="U9282" s="4">
        <v>0</v>
      </c>
    </row>
    <row r="9283" spans="1:21" x14ac:dyDescent="0.25">
      <c r="A9283" s="1">
        <v>18432201</v>
      </c>
      <c r="B9283" s="2" t="s">
        <v>17773</v>
      </c>
      <c r="C9283" s="1">
        <v>1</v>
      </c>
      <c r="D9283" s="2" t="s">
        <v>17180</v>
      </c>
      <c r="E9283" s="2" t="s">
        <v>17774</v>
      </c>
      <c r="F9283" s="2" t="s">
        <v>3101</v>
      </c>
      <c r="G9283" s="2" t="s">
        <v>17744</v>
      </c>
      <c r="H9283" s="3">
        <v>77.310140599999997</v>
      </c>
      <c r="I9283" s="3">
        <v>28.582212599999998</v>
      </c>
      <c r="J9283" s="2" t="s">
        <v>154</v>
      </c>
      <c r="K9283" s="1">
        <v>250</v>
      </c>
      <c r="L9283" s="2" t="s">
        <v>2116</v>
      </c>
      <c r="M9283" s="2" t="s">
        <v>29</v>
      </c>
      <c r="N9283" s="2" t="s">
        <v>29</v>
      </c>
      <c r="O9283" s="2" t="s">
        <v>29</v>
      </c>
      <c r="P9283" s="2" t="s">
        <v>29</v>
      </c>
      <c r="Q9283" s="1">
        <v>1</v>
      </c>
      <c r="R9283" s="4">
        <v>0</v>
      </c>
      <c r="S9283" s="2" t="s">
        <v>165</v>
      </c>
      <c r="T9283" s="2" t="s">
        <v>166</v>
      </c>
      <c r="U9283" s="4">
        <v>0</v>
      </c>
    </row>
    <row r="9284" spans="1:21" x14ac:dyDescent="0.25">
      <c r="A9284" s="1">
        <v>304493</v>
      </c>
      <c r="B9284" s="2" t="s">
        <v>17775</v>
      </c>
      <c r="C9284" s="1">
        <v>1</v>
      </c>
      <c r="D9284" s="2" t="s">
        <v>17180</v>
      </c>
      <c r="E9284" s="2" t="s">
        <v>17754</v>
      </c>
      <c r="F9284" s="2" t="s">
        <v>3101</v>
      </c>
      <c r="G9284" s="2" t="s">
        <v>17744</v>
      </c>
      <c r="H9284" s="3">
        <v>77.314679799999993</v>
      </c>
      <c r="I9284" s="3">
        <v>28.580626200000001</v>
      </c>
      <c r="J9284" s="2" t="s">
        <v>2121</v>
      </c>
      <c r="K9284" s="1">
        <v>150</v>
      </c>
      <c r="L9284" s="2" t="s">
        <v>2116</v>
      </c>
      <c r="M9284" s="2" t="s">
        <v>29</v>
      </c>
      <c r="N9284" s="2" t="s">
        <v>29</v>
      </c>
      <c r="O9284" s="2" t="s">
        <v>29</v>
      </c>
      <c r="P9284" s="2" t="s">
        <v>29</v>
      </c>
      <c r="Q9284" s="1">
        <v>1</v>
      </c>
      <c r="R9284" s="4">
        <v>0</v>
      </c>
      <c r="S9284" s="2" t="s">
        <v>165</v>
      </c>
      <c r="T9284" s="2" t="s">
        <v>166</v>
      </c>
      <c r="U9284" s="4">
        <v>2</v>
      </c>
    </row>
    <row r="9285" spans="1:21" x14ac:dyDescent="0.25">
      <c r="A9285" s="1">
        <v>18438456</v>
      </c>
      <c r="B9285" s="2" t="s">
        <v>17776</v>
      </c>
      <c r="C9285" s="1">
        <v>1</v>
      </c>
      <c r="D9285" s="2" t="s">
        <v>17180</v>
      </c>
      <c r="E9285" s="2" t="s">
        <v>17777</v>
      </c>
      <c r="F9285" s="2" t="s">
        <v>3101</v>
      </c>
      <c r="G9285" s="2" t="s">
        <v>17744</v>
      </c>
      <c r="H9285" s="3">
        <v>77.312978999999999</v>
      </c>
      <c r="I9285" s="3">
        <v>28.582059999999998</v>
      </c>
      <c r="J9285" s="2" t="s">
        <v>55</v>
      </c>
      <c r="K9285" s="1">
        <v>200</v>
      </c>
      <c r="L9285" s="2" t="s">
        <v>2116</v>
      </c>
      <c r="M9285" s="2" t="s">
        <v>29</v>
      </c>
      <c r="N9285" s="2" t="s">
        <v>29</v>
      </c>
      <c r="O9285" s="2" t="s">
        <v>29</v>
      </c>
      <c r="P9285" s="2" t="s">
        <v>29</v>
      </c>
      <c r="Q9285" s="1">
        <v>1</v>
      </c>
      <c r="R9285" s="4">
        <v>0</v>
      </c>
      <c r="S9285" s="2" t="s">
        <v>165</v>
      </c>
      <c r="T9285" s="2" t="s">
        <v>166</v>
      </c>
      <c r="U9285" s="4">
        <v>0</v>
      </c>
    </row>
    <row r="9286" spans="1:21" x14ac:dyDescent="0.25">
      <c r="A9286" s="1">
        <v>18367439</v>
      </c>
      <c r="B9286" s="2" t="s">
        <v>17778</v>
      </c>
      <c r="C9286" s="1">
        <v>1</v>
      </c>
      <c r="D9286" s="2" t="s">
        <v>17180</v>
      </c>
      <c r="E9286" s="2" t="s">
        <v>17779</v>
      </c>
      <c r="F9286" s="2" t="s">
        <v>3101</v>
      </c>
      <c r="G9286" s="2" t="s">
        <v>17744</v>
      </c>
      <c r="H9286" s="3">
        <v>77.310140599999997</v>
      </c>
      <c r="I9286" s="3">
        <v>28.582122999999999</v>
      </c>
      <c r="J9286" s="2" t="s">
        <v>3060</v>
      </c>
      <c r="K9286" s="1">
        <v>300</v>
      </c>
      <c r="L9286" s="2" t="s">
        <v>2116</v>
      </c>
      <c r="M9286" s="2" t="s">
        <v>29</v>
      </c>
      <c r="N9286" s="2" t="s">
        <v>29</v>
      </c>
      <c r="O9286" s="2" t="s">
        <v>29</v>
      </c>
      <c r="P9286" s="2" t="s">
        <v>29</v>
      </c>
      <c r="Q9286" s="1">
        <v>1</v>
      </c>
      <c r="R9286" s="4">
        <v>0</v>
      </c>
      <c r="S9286" s="2" t="s">
        <v>165</v>
      </c>
      <c r="T9286" s="2" t="s">
        <v>166</v>
      </c>
      <c r="U9286" s="4">
        <v>2</v>
      </c>
    </row>
    <row r="9287" spans="1:21" x14ac:dyDescent="0.25">
      <c r="A9287" s="1">
        <v>18466616</v>
      </c>
      <c r="B9287" s="2" t="s">
        <v>17780</v>
      </c>
      <c r="C9287" s="1">
        <v>1</v>
      </c>
      <c r="D9287" s="2" t="s">
        <v>17180</v>
      </c>
      <c r="E9287" s="2" t="s">
        <v>17781</v>
      </c>
      <c r="F9287" s="2" t="s">
        <v>3101</v>
      </c>
      <c r="G9287" s="2" t="s">
        <v>17744</v>
      </c>
      <c r="H9287" s="3">
        <v>77.312395980000005</v>
      </c>
      <c r="I9287" s="3">
        <v>28.58226269</v>
      </c>
      <c r="J9287" s="2" t="s">
        <v>2281</v>
      </c>
      <c r="K9287" s="1">
        <v>400</v>
      </c>
      <c r="L9287" s="2" t="s">
        <v>2116</v>
      </c>
      <c r="M9287" s="2" t="s">
        <v>29</v>
      </c>
      <c r="N9287" s="2" t="s">
        <v>29</v>
      </c>
      <c r="O9287" s="2" t="s">
        <v>29</v>
      </c>
      <c r="P9287" s="2" t="s">
        <v>29</v>
      </c>
      <c r="Q9287" s="1">
        <v>1</v>
      </c>
      <c r="R9287" s="4">
        <v>0</v>
      </c>
      <c r="S9287" s="2" t="s">
        <v>165</v>
      </c>
      <c r="T9287" s="2" t="s">
        <v>166</v>
      </c>
      <c r="U9287" s="4">
        <v>1</v>
      </c>
    </row>
    <row r="9288" spans="1:21" x14ac:dyDescent="0.25">
      <c r="A9288" s="1">
        <v>18382368</v>
      </c>
      <c r="B9288" s="2" t="s">
        <v>17782</v>
      </c>
      <c r="C9288" s="1">
        <v>1</v>
      </c>
      <c r="D9288" s="2" t="s">
        <v>17180</v>
      </c>
      <c r="E9288" s="2" t="s">
        <v>17783</v>
      </c>
      <c r="F9288" s="2" t="s">
        <v>3101</v>
      </c>
      <c r="G9288" s="2" t="s">
        <v>17744</v>
      </c>
      <c r="H9288" s="3">
        <v>77.314747299999993</v>
      </c>
      <c r="I9288" s="3">
        <v>28.580700400000001</v>
      </c>
      <c r="J9288" s="2" t="s">
        <v>2716</v>
      </c>
      <c r="K9288" s="1">
        <v>450</v>
      </c>
      <c r="L9288" s="2" t="s">
        <v>2116</v>
      </c>
      <c r="M9288" s="2" t="s">
        <v>29</v>
      </c>
      <c r="N9288" s="2" t="s">
        <v>29</v>
      </c>
      <c r="O9288" s="2" t="s">
        <v>29</v>
      </c>
      <c r="P9288" s="2" t="s">
        <v>29</v>
      </c>
      <c r="Q9288" s="1">
        <v>1</v>
      </c>
      <c r="R9288" s="4">
        <v>0</v>
      </c>
      <c r="S9288" s="2" t="s">
        <v>165</v>
      </c>
      <c r="T9288" s="2" t="s">
        <v>166</v>
      </c>
      <c r="U9288" s="4">
        <v>1</v>
      </c>
    </row>
    <row r="9289" spans="1:21" x14ac:dyDescent="0.25">
      <c r="A9289" s="1">
        <v>18465093</v>
      </c>
      <c r="B9289" s="2" t="s">
        <v>5508</v>
      </c>
      <c r="C9289" s="1">
        <v>1</v>
      </c>
      <c r="D9289" s="2" t="s">
        <v>17180</v>
      </c>
      <c r="E9289" s="2" t="s">
        <v>17784</v>
      </c>
      <c r="F9289" s="2" t="s">
        <v>3101</v>
      </c>
      <c r="G9289" s="2" t="s">
        <v>17744</v>
      </c>
      <c r="H9289" s="3">
        <v>0</v>
      </c>
      <c r="I9289" s="3">
        <v>0</v>
      </c>
      <c r="J9289" s="2" t="s">
        <v>146</v>
      </c>
      <c r="K9289" s="1">
        <v>350</v>
      </c>
      <c r="L9289" s="2" t="s">
        <v>2116</v>
      </c>
      <c r="M9289" s="2" t="s">
        <v>29</v>
      </c>
      <c r="N9289" s="2" t="s">
        <v>29</v>
      </c>
      <c r="O9289" s="2" t="s">
        <v>29</v>
      </c>
      <c r="P9289" s="2" t="s">
        <v>29</v>
      </c>
      <c r="Q9289" s="1">
        <v>1</v>
      </c>
      <c r="R9289" s="4">
        <v>0</v>
      </c>
      <c r="S9289" s="2" t="s">
        <v>165</v>
      </c>
      <c r="T9289" s="2" t="s">
        <v>166</v>
      </c>
      <c r="U9289" s="4">
        <v>1</v>
      </c>
    </row>
    <row r="9290" spans="1:21" x14ac:dyDescent="0.25">
      <c r="A9290" s="1">
        <v>18345109</v>
      </c>
      <c r="B9290" s="2" t="s">
        <v>17785</v>
      </c>
      <c r="C9290" s="1">
        <v>1</v>
      </c>
      <c r="D9290" s="2" t="s">
        <v>17180</v>
      </c>
      <c r="E9290" s="2" t="s">
        <v>17786</v>
      </c>
      <c r="F9290" s="2" t="s">
        <v>3101</v>
      </c>
      <c r="G9290" s="2" t="s">
        <v>17744</v>
      </c>
      <c r="H9290" s="3">
        <v>77.312743499999996</v>
      </c>
      <c r="I9290" s="3">
        <v>28.582727800000001</v>
      </c>
      <c r="J9290" s="2" t="s">
        <v>146</v>
      </c>
      <c r="K9290" s="1">
        <v>250</v>
      </c>
      <c r="L9290" s="2" t="s">
        <v>2116</v>
      </c>
      <c r="M9290" s="2" t="s">
        <v>29</v>
      </c>
      <c r="N9290" s="2" t="s">
        <v>29</v>
      </c>
      <c r="O9290" s="2" t="s">
        <v>29</v>
      </c>
      <c r="P9290" s="2" t="s">
        <v>29</v>
      </c>
      <c r="Q9290" s="1">
        <v>1</v>
      </c>
      <c r="R9290" s="4">
        <v>0</v>
      </c>
      <c r="S9290" s="2" t="s">
        <v>165</v>
      </c>
      <c r="T9290" s="2" t="s">
        <v>166</v>
      </c>
      <c r="U9290" s="4">
        <v>1</v>
      </c>
    </row>
    <row r="9291" spans="1:21" x14ac:dyDescent="0.25">
      <c r="A9291" s="1">
        <v>18432027</v>
      </c>
      <c r="B9291" s="2" t="s">
        <v>17787</v>
      </c>
      <c r="C9291" s="1">
        <v>1</v>
      </c>
      <c r="D9291" s="2" t="s">
        <v>17180</v>
      </c>
      <c r="E9291" s="2" t="s">
        <v>17788</v>
      </c>
      <c r="F9291" s="2" t="s">
        <v>3101</v>
      </c>
      <c r="G9291" s="2" t="s">
        <v>17744</v>
      </c>
      <c r="H9291" s="3">
        <v>77.3102284</v>
      </c>
      <c r="I9291" s="3">
        <v>28.5822693</v>
      </c>
      <c r="J9291" s="2" t="s">
        <v>2121</v>
      </c>
      <c r="K9291" s="1">
        <v>300</v>
      </c>
      <c r="L9291" s="2" t="s">
        <v>2116</v>
      </c>
      <c r="M9291" s="2" t="s">
        <v>29</v>
      </c>
      <c r="N9291" s="2" t="s">
        <v>29</v>
      </c>
      <c r="O9291" s="2" t="s">
        <v>29</v>
      </c>
      <c r="P9291" s="2" t="s">
        <v>29</v>
      </c>
      <c r="Q9291" s="1">
        <v>1</v>
      </c>
      <c r="R9291" s="4">
        <v>0</v>
      </c>
      <c r="S9291" s="2" t="s">
        <v>165</v>
      </c>
      <c r="T9291" s="2" t="s">
        <v>166</v>
      </c>
      <c r="U9291" s="4">
        <v>1</v>
      </c>
    </row>
    <row r="9292" spans="1:21" x14ac:dyDescent="0.25">
      <c r="A9292" s="1">
        <v>18258742</v>
      </c>
      <c r="B9292" s="2" t="s">
        <v>17751</v>
      </c>
      <c r="C9292" s="1">
        <v>1</v>
      </c>
      <c r="D9292" s="2" t="s">
        <v>17180</v>
      </c>
      <c r="E9292" s="2" t="s">
        <v>17789</v>
      </c>
      <c r="F9292" s="2" t="s">
        <v>3101</v>
      </c>
      <c r="G9292" s="2" t="s">
        <v>17744</v>
      </c>
      <c r="H9292" s="3">
        <v>77.314358999999996</v>
      </c>
      <c r="I9292" s="3">
        <v>28.5801911</v>
      </c>
      <c r="J9292" s="2" t="s">
        <v>2121</v>
      </c>
      <c r="K9292" s="1">
        <v>350</v>
      </c>
      <c r="L9292" s="2" t="s">
        <v>2116</v>
      </c>
      <c r="M9292" s="2" t="s">
        <v>29</v>
      </c>
      <c r="N9292" s="2" t="s">
        <v>29</v>
      </c>
      <c r="O9292" s="2" t="s">
        <v>29</v>
      </c>
      <c r="P9292" s="2" t="s">
        <v>29</v>
      </c>
      <c r="Q9292" s="1">
        <v>1</v>
      </c>
      <c r="R9292" s="4">
        <v>0</v>
      </c>
      <c r="S9292" s="2" t="s">
        <v>165</v>
      </c>
      <c r="T9292" s="2" t="s">
        <v>166</v>
      </c>
      <c r="U9292" s="4">
        <v>2</v>
      </c>
    </row>
    <row r="9293" spans="1:21" x14ac:dyDescent="0.25">
      <c r="A9293" s="1">
        <v>18254314</v>
      </c>
      <c r="B9293" s="2" t="s">
        <v>17790</v>
      </c>
      <c r="C9293" s="1">
        <v>1</v>
      </c>
      <c r="D9293" s="2" t="s">
        <v>17180</v>
      </c>
      <c r="E9293" s="2" t="s">
        <v>17774</v>
      </c>
      <c r="F9293" s="2" t="s">
        <v>3101</v>
      </c>
      <c r="G9293" s="2" t="s">
        <v>17744</v>
      </c>
      <c r="H9293" s="3">
        <v>0</v>
      </c>
      <c r="I9293" s="3">
        <v>0</v>
      </c>
      <c r="J9293" s="2" t="s">
        <v>393</v>
      </c>
      <c r="K9293" s="1">
        <v>200</v>
      </c>
      <c r="L9293" s="2" t="s">
        <v>2116</v>
      </c>
      <c r="M9293" s="2" t="s">
        <v>29</v>
      </c>
      <c r="N9293" s="2" t="s">
        <v>29</v>
      </c>
      <c r="O9293" s="2" t="s">
        <v>29</v>
      </c>
      <c r="P9293" s="2" t="s">
        <v>29</v>
      </c>
      <c r="Q9293" s="1">
        <v>1</v>
      </c>
      <c r="R9293" s="4">
        <v>0</v>
      </c>
      <c r="S9293" s="2" t="s">
        <v>165</v>
      </c>
      <c r="T9293" s="2" t="s">
        <v>166</v>
      </c>
      <c r="U9293" s="4">
        <v>1</v>
      </c>
    </row>
    <row r="9294" spans="1:21" x14ac:dyDescent="0.25">
      <c r="A9294" s="1">
        <v>18258756</v>
      </c>
      <c r="B9294" s="2" t="s">
        <v>4045</v>
      </c>
      <c r="C9294" s="1">
        <v>1</v>
      </c>
      <c r="D9294" s="2" t="s">
        <v>17180</v>
      </c>
      <c r="E9294" s="2" t="s">
        <v>17791</v>
      </c>
      <c r="F9294" s="2" t="s">
        <v>3101</v>
      </c>
      <c r="G9294" s="2" t="s">
        <v>17744</v>
      </c>
      <c r="H9294" s="3">
        <v>77.313999999999993</v>
      </c>
      <c r="I9294" s="3">
        <v>28.581681199999998</v>
      </c>
      <c r="J9294" s="2" t="s">
        <v>2140</v>
      </c>
      <c r="K9294" s="1">
        <v>300</v>
      </c>
      <c r="L9294" s="2" t="s">
        <v>2116</v>
      </c>
      <c r="M9294" s="2" t="s">
        <v>29</v>
      </c>
      <c r="N9294" s="2" t="s">
        <v>29</v>
      </c>
      <c r="O9294" s="2" t="s">
        <v>29</v>
      </c>
      <c r="P9294" s="2" t="s">
        <v>29</v>
      </c>
      <c r="Q9294" s="1">
        <v>1</v>
      </c>
      <c r="R9294" s="4">
        <v>0</v>
      </c>
      <c r="S9294" s="2" t="s">
        <v>165</v>
      </c>
      <c r="T9294" s="2" t="s">
        <v>166</v>
      </c>
      <c r="U9294" s="4">
        <v>2</v>
      </c>
    </row>
    <row r="9295" spans="1:21" x14ac:dyDescent="0.25">
      <c r="A9295" s="1">
        <v>18382366</v>
      </c>
      <c r="B9295" s="2" t="s">
        <v>17792</v>
      </c>
      <c r="C9295" s="1">
        <v>1</v>
      </c>
      <c r="D9295" s="2" t="s">
        <v>17180</v>
      </c>
      <c r="E9295" s="2" t="s">
        <v>17793</v>
      </c>
      <c r="F9295" s="2" t="s">
        <v>3101</v>
      </c>
      <c r="G9295" s="2" t="s">
        <v>17744</v>
      </c>
      <c r="H9295" s="3">
        <v>77.314541800000001</v>
      </c>
      <c r="I9295" s="3">
        <v>28.580530400000001</v>
      </c>
      <c r="J9295" s="2" t="s">
        <v>2115</v>
      </c>
      <c r="K9295" s="1">
        <v>450</v>
      </c>
      <c r="L9295" s="2" t="s">
        <v>2116</v>
      </c>
      <c r="M9295" s="2" t="s">
        <v>29</v>
      </c>
      <c r="N9295" s="2" t="s">
        <v>29</v>
      </c>
      <c r="O9295" s="2" t="s">
        <v>29</v>
      </c>
      <c r="P9295" s="2" t="s">
        <v>29</v>
      </c>
      <c r="Q9295" s="1">
        <v>1</v>
      </c>
      <c r="R9295" s="4">
        <v>0</v>
      </c>
      <c r="S9295" s="2" t="s">
        <v>165</v>
      </c>
      <c r="T9295" s="2" t="s">
        <v>166</v>
      </c>
      <c r="U9295" s="4">
        <v>1</v>
      </c>
    </row>
    <row r="9296" spans="1:21" x14ac:dyDescent="0.25">
      <c r="A9296" s="1">
        <v>18161600</v>
      </c>
      <c r="B9296" s="2" t="s">
        <v>3106</v>
      </c>
      <c r="C9296" s="1">
        <v>1</v>
      </c>
      <c r="D9296" s="2" t="s">
        <v>17180</v>
      </c>
      <c r="E9296" s="2" t="s">
        <v>17803</v>
      </c>
      <c r="F9296" s="2" t="s">
        <v>3171</v>
      </c>
      <c r="G9296" s="2" t="s">
        <v>17795</v>
      </c>
      <c r="H9296" s="3">
        <v>0</v>
      </c>
      <c r="I9296" s="3">
        <v>0</v>
      </c>
      <c r="J9296" s="2" t="s">
        <v>143</v>
      </c>
      <c r="K9296" s="1">
        <v>450</v>
      </c>
      <c r="L9296" s="2" t="s">
        <v>2116</v>
      </c>
      <c r="M9296" s="2" t="s">
        <v>29</v>
      </c>
      <c r="N9296" s="2" t="s">
        <v>29</v>
      </c>
      <c r="O9296" s="2" t="s">
        <v>29</v>
      </c>
      <c r="P9296" s="2" t="s">
        <v>29</v>
      </c>
      <c r="Q9296" s="1">
        <v>1</v>
      </c>
      <c r="R9296" s="4">
        <v>0</v>
      </c>
      <c r="S9296" s="2" t="s">
        <v>165</v>
      </c>
      <c r="T9296" s="2" t="s">
        <v>166</v>
      </c>
      <c r="U9296" s="4">
        <v>2</v>
      </c>
    </row>
    <row r="9297" spans="1:21" x14ac:dyDescent="0.25">
      <c r="A9297" s="1">
        <v>18249084</v>
      </c>
      <c r="B9297" s="2" t="s">
        <v>2988</v>
      </c>
      <c r="C9297" s="1">
        <v>1</v>
      </c>
      <c r="D9297" s="2" t="s">
        <v>17180</v>
      </c>
      <c r="E9297" s="2" t="s">
        <v>17804</v>
      </c>
      <c r="F9297" s="2" t="s">
        <v>3171</v>
      </c>
      <c r="G9297" s="2" t="s">
        <v>17795</v>
      </c>
      <c r="H9297" s="3">
        <v>0</v>
      </c>
      <c r="I9297" s="3">
        <v>0</v>
      </c>
      <c r="J9297" s="2" t="s">
        <v>2990</v>
      </c>
      <c r="K9297" s="1">
        <v>600</v>
      </c>
      <c r="L9297" s="2" t="s">
        <v>2116</v>
      </c>
      <c r="M9297" s="2" t="s">
        <v>29</v>
      </c>
      <c r="N9297" s="2" t="s">
        <v>29</v>
      </c>
      <c r="O9297" s="2" t="s">
        <v>29</v>
      </c>
      <c r="P9297" s="2" t="s">
        <v>29</v>
      </c>
      <c r="Q9297" s="1">
        <v>2</v>
      </c>
      <c r="R9297" s="4">
        <v>0</v>
      </c>
      <c r="S9297" s="2" t="s">
        <v>165</v>
      </c>
      <c r="T9297" s="2" t="s">
        <v>166</v>
      </c>
      <c r="U9297" s="4">
        <v>2</v>
      </c>
    </row>
    <row r="9298" spans="1:21" x14ac:dyDescent="0.25">
      <c r="A9298" s="1">
        <v>18432020</v>
      </c>
      <c r="B9298" s="2" t="s">
        <v>17805</v>
      </c>
      <c r="C9298" s="1">
        <v>1</v>
      </c>
      <c r="D9298" s="2" t="s">
        <v>17180</v>
      </c>
      <c r="E9298" s="2" t="s">
        <v>17806</v>
      </c>
      <c r="F9298" s="2" t="s">
        <v>3171</v>
      </c>
      <c r="G9298" s="2" t="s">
        <v>17795</v>
      </c>
      <c r="H9298" s="3">
        <v>77.313817</v>
      </c>
      <c r="I9298" s="3">
        <v>28.578861199999999</v>
      </c>
      <c r="J9298" s="2" t="s">
        <v>55</v>
      </c>
      <c r="K9298" s="1">
        <v>300</v>
      </c>
      <c r="L9298" s="2" t="s">
        <v>2116</v>
      </c>
      <c r="M9298" s="2" t="s">
        <v>29</v>
      </c>
      <c r="N9298" s="2" t="s">
        <v>29</v>
      </c>
      <c r="O9298" s="2" t="s">
        <v>29</v>
      </c>
      <c r="P9298" s="2" t="s">
        <v>29</v>
      </c>
      <c r="Q9298" s="1">
        <v>1</v>
      </c>
      <c r="R9298" s="4">
        <v>0</v>
      </c>
      <c r="S9298" s="2" t="s">
        <v>165</v>
      </c>
      <c r="T9298" s="2" t="s">
        <v>166</v>
      </c>
      <c r="U9298" s="4">
        <v>0</v>
      </c>
    </row>
    <row r="9299" spans="1:21" x14ac:dyDescent="0.25">
      <c r="A9299" s="1">
        <v>18432013</v>
      </c>
      <c r="B9299" s="2" t="s">
        <v>17807</v>
      </c>
      <c r="C9299" s="1">
        <v>1</v>
      </c>
      <c r="D9299" s="2" t="s">
        <v>17180</v>
      </c>
      <c r="E9299" s="2" t="s">
        <v>17808</v>
      </c>
      <c r="F9299" s="2" t="s">
        <v>3171</v>
      </c>
      <c r="G9299" s="2" t="s">
        <v>17795</v>
      </c>
      <c r="H9299" s="3">
        <v>77.317656999999997</v>
      </c>
      <c r="I9299" s="3">
        <v>28.577660600000002</v>
      </c>
      <c r="J9299" s="2" t="s">
        <v>55</v>
      </c>
      <c r="K9299" s="1">
        <v>250</v>
      </c>
      <c r="L9299" s="2" t="s">
        <v>2116</v>
      </c>
      <c r="M9299" s="2" t="s">
        <v>29</v>
      </c>
      <c r="N9299" s="2" t="s">
        <v>29</v>
      </c>
      <c r="O9299" s="2" t="s">
        <v>29</v>
      </c>
      <c r="P9299" s="2" t="s">
        <v>29</v>
      </c>
      <c r="Q9299" s="1">
        <v>1</v>
      </c>
      <c r="R9299" s="4">
        <v>0</v>
      </c>
      <c r="S9299" s="2" t="s">
        <v>165</v>
      </c>
      <c r="T9299" s="2" t="s">
        <v>166</v>
      </c>
      <c r="U9299" s="4">
        <v>0</v>
      </c>
    </row>
    <row r="9300" spans="1:21" x14ac:dyDescent="0.25">
      <c r="A9300" s="1">
        <v>18450369</v>
      </c>
      <c r="B9300" s="2" t="s">
        <v>16791</v>
      </c>
      <c r="C9300" s="1">
        <v>1</v>
      </c>
      <c r="D9300" s="2" t="s">
        <v>17180</v>
      </c>
      <c r="E9300" s="2" t="s">
        <v>17941</v>
      </c>
      <c r="F9300" s="2" t="s">
        <v>3229</v>
      </c>
      <c r="G9300" s="2" t="s">
        <v>17941</v>
      </c>
      <c r="H9300" s="3">
        <v>0</v>
      </c>
      <c r="I9300" s="3">
        <v>0</v>
      </c>
      <c r="J9300" s="2" t="s">
        <v>2121</v>
      </c>
      <c r="K9300" s="1">
        <v>500</v>
      </c>
      <c r="L9300" s="2" t="s">
        <v>2116</v>
      </c>
      <c r="M9300" s="2" t="s">
        <v>29</v>
      </c>
      <c r="N9300" s="2" t="s">
        <v>29</v>
      </c>
      <c r="O9300" s="2" t="s">
        <v>29</v>
      </c>
      <c r="P9300" s="2" t="s">
        <v>29</v>
      </c>
      <c r="Q9300" s="1">
        <v>2</v>
      </c>
      <c r="R9300" s="4">
        <v>0</v>
      </c>
      <c r="S9300" s="2" t="s">
        <v>165</v>
      </c>
      <c r="T9300" s="2" t="s">
        <v>166</v>
      </c>
      <c r="U9300" s="4">
        <v>1</v>
      </c>
    </row>
    <row r="9301" spans="1:21" x14ac:dyDescent="0.25">
      <c r="A9301" s="1">
        <v>18409730</v>
      </c>
      <c r="B9301" s="2" t="s">
        <v>17943</v>
      </c>
      <c r="C9301" s="1">
        <v>1</v>
      </c>
      <c r="D9301" s="2" t="s">
        <v>17180</v>
      </c>
      <c r="E9301" s="2" t="s">
        <v>17944</v>
      </c>
      <c r="F9301" s="2" t="s">
        <v>3229</v>
      </c>
      <c r="G9301" s="2" t="s">
        <v>17941</v>
      </c>
      <c r="H9301" s="3">
        <v>77.3291124</v>
      </c>
      <c r="I9301" s="3">
        <v>28.580788600000002</v>
      </c>
      <c r="J9301" s="2" t="s">
        <v>3493</v>
      </c>
      <c r="K9301" s="1">
        <v>500</v>
      </c>
      <c r="L9301" s="2" t="s">
        <v>2116</v>
      </c>
      <c r="M9301" s="2" t="s">
        <v>29</v>
      </c>
      <c r="N9301" s="2" t="s">
        <v>29</v>
      </c>
      <c r="O9301" s="2" t="s">
        <v>29</v>
      </c>
      <c r="P9301" s="2" t="s">
        <v>29</v>
      </c>
      <c r="Q9301" s="1">
        <v>2</v>
      </c>
      <c r="R9301" s="4">
        <v>0</v>
      </c>
      <c r="S9301" s="2" t="s">
        <v>165</v>
      </c>
      <c r="T9301" s="2" t="s">
        <v>166</v>
      </c>
      <c r="U9301" s="4">
        <v>0</v>
      </c>
    </row>
    <row r="9302" spans="1:21" x14ac:dyDescent="0.25">
      <c r="A9302" s="1">
        <v>18383442</v>
      </c>
      <c r="B9302" s="2" t="s">
        <v>17953</v>
      </c>
      <c r="C9302" s="1">
        <v>1</v>
      </c>
      <c r="D9302" s="2" t="s">
        <v>17180</v>
      </c>
      <c r="E9302" s="2" t="s">
        <v>17954</v>
      </c>
      <c r="F9302" s="2" t="s">
        <v>17947</v>
      </c>
      <c r="G9302" s="2" t="s">
        <v>17948</v>
      </c>
      <c r="H9302" s="3">
        <v>77.313461500000003</v>
      </c>
      <c r="I9302" s="3">
        <v>28.5833336</v>
      </c>
      <c r="J9302" s="2" t="s">
        <v>2281</v>
      </c>
      <c r="K9302" s="1">
        <v>400</v>
      </c>
      <c r="L9302" s="2" t="s">
        <v>2116</v>
      </c>
      <c r="M9302" s="2" t="s">
        <v>29</v>
      </c>
      <c r="N9302" s="2" t="s">
        <v>29</v>
      </c>
      <c r="O9302" s="2" t="s">
        <v>29</v>
      </c>
      <c r="P9302" s="2" t="s">
        <v>29</v>
      </c>
      <c r="Q9302" s="1">
        <v>1</v>
      </c>
      <c r="R9302" s="4">
        <v>0</v>
      </c>
      <c r="S9302" s="2" t="s">
        <v>165</v>
      </c>
      <c r="T9302" s="2" t="s">
        <v>166</v>
      </c>
      <c r="U9302" s="4">
        <v>0</v>
      </c>
    </row>
    <row r="9303" spans="1:21" x14ac:dyDescent="0.25">
      <c r="A9303" s="1">
        <v>18424675</v>
      </c>
      <c r="B9303" s="2" t="s">
        <v>17955</v>
      </c>
      <c r="C9303" s="1">
        <v>1</v>
      </c>
      <c r="D9303" s="2" t="s">
        <v>17180</v>
      </c>
      <c r="E9303" s="2" t="s">
        <v>17956</v>
      </c>
      <c r="F9303" s="2" t="s">
        <v>17947</v>
      </c>
      <c r="G9303" s="2" t="s">
        <v>17948</v>
      </c>
      <c r="H9303" s="3">
        <v>77.312386200000006</v>
      </c>
      <c r="I9303" s="3">
        <v>28.585055199999999</v>
      </c>
      <c r="J9303" s="2" t="s">
        <v>2861</v>
      </c>
      <c r="K9303" s="1">
        <v>500</v>
      </c>
      <c r="L9303" s="2" t="s">
        <v>2116</v>
      </c>
      <c r="M9303" s="2" t="s">
        <v>29</v>
      </c>
      <c r="N9303" s="2" t="s">
        <v>29</v>
      </c>
      <c r="O9303" s="2" t="s">
        <v>29</v>
      </c>
      <c r="P9303" s="2" t="s">
        <v>29</v>
      </c>
      <c r="Q9303" s="1">
        <v>2</v>
      </c>
      <c r="R9303" s="4">
        <v>0</v>
      </c>
      <c r="S9303" s="2" t="s">
        <v>165</v>
      </c>
      <c r="T9303" s="2" t="s">
        <v>166</v>
      </c>
      <c r="U9303" s="4">
        <v>3</v>
      </c>
    </row>
    <row r="9304" spans="1:21" x14ac:dyDescent="0.25">
      <c r="A9304" s="1">
        <v>18425782</v>
      </c>
      <c r="B9304" s="2" t="s">
        <v>17957</v>
      </c>
      <c r="C9304" s="1">
        <v>1</v>
      </c>
      <c r="D9304" s="2" t="s">
        <v>17180</v>
      </c>
      <c r="E9304" s="2" t="s">
        <v>17948</v>
      </c>
      <c r="F9304" s="2" t="s">
        <v>17947</v>
      </c>
      <c r="G9304" s="2" t="s">
        <v>17948</v>
      </c>
      <c r="H9304" s="3">
        <v>77.312897899999996</v>
      </c>
      <c r="I9304" s="3">
        <v>28.585352100000001</v>
      </c>
      <c r="J9304" s="2" t="s">
        <v>1117</v>
      </c>
      <c r="K9304" s="1">
        <v>1100</v>
      </c>
      <c r="L9304" s="2" t="s">
        <v>2116</v>
      </c>
      <c r="M9304" s="2" t="s">
        <v>29</v>
      </c>
      <c r="N9304" s="2" t="s">
        <v>28</v>
      </c>
      <c r="O9304" s="2" t="s">
        <v>29</v>
      </c>
      <c r="P9304" s="2" t="s">
        <v>29</v>
      </c>
      <c r="Q9304" s="1">
        <v>3</v>
      </c>
      <c r="R9304" s="4">
        <v>0</v>
      </c>
      <c r="S9304" s="2" t="s">
        <v>165</v>
      </c>
      <c r="T9304" s="2" t="s">
        <v>166</v>
      </c>
      <c r="U9304" s="4">
        <v>2</v>
      </c>
    </row>
    <row r="9305" spans="1:21" x14ac:dyDescent="0.25">
      <c r="A9305" s="1">
        <v>18457257</v>
      </c>
      <c r="B9305" s="2" t="s">
        <v>17958</v>
      </c>
      <c r="C9305" s="1">
        <v>1</v>
      </c>
      <c r="D9305" s="2" t="s">
        <v>17180</v>
      </c>
      <c r="E9305" s="2" t="s">
        <v>17959</v>
      </c>
      <c r="F9305" s="2" t="s">
        <v>17947</v>
      </c>
      <c r="G9305" s="2" t="s">
        <v>17948</v>
      </c>
      <c r="H9305" s="3">
        <v>77.315407690000001</v>
      </c>
      <c r="I9305" s="3">
        <v>28.58503529</v>
      </c>
      <c r="J9305" s="2" t="s">
        <v>2043</v>
      </c>
      <c r="K9305" s="1">
        <v>300</v>
      </c>
      <c r="L9305" s="2" t="s">
        <v>2116</v>
      </c>
      <c r="M9305" s="2" t="s">
        <v>29</v>
      </c>
      <c r="N9305" s="2" t="s">
        <v>29</v>
      </c>
      <c r="O9305" s="2" t="s">
        <v>29</v>
      </c>
      <c r="P9305" s="2" t="s">
        <v>29</v>
      </c>
      <c r="Q9305" s="1">
        <v>1</v>
      </c>
      <c r="R9305" s="4">
        <v>0</v>
      </c>
      <c r="S9305" s="2" t="s">
        <v>165</v>
      </c>
      <c r="T9305" s="2" t="s">
        <v>166</v>
      </c>
      <c r="U9305" s="4">
        <v>0</v>
      </c>
    </row>
    <row r="9306" spans="1:21" x14ac:dyDescent="0.25">
      <c r="A9306" s="1">
        <v>18382382</v>
      </c>
      <c r="B9306" s="2" t="s">
        <v>5955</v>
      </c>
      <c r="C9306" s="1">
        <v>1</v>
      </c>
      <c r="D9306" s="2" t="s">
        <v>17180</v>
      </c>
      <c r="E9306" s="2" t="s">
        <v>17960</v>
      </c>
      <c r="F9306" s="2" t="s">
        <v>17947</v>
      </c>
      <c r="G9306" s="2" t="s">
        <v>17948</v>
      </c>
      <c r="H9306" s="3">
        <v>77.313993400000001</v>
      </c>
      <c r="I9306" s="3">
        <v>28.5855201</v>
      </c>
      <c r="J9306" s="2" t="s">
        <v>393</v>
      </c>
      <c r="K9306" s="1">
        <v>200</v>
      </c>
      <c r="L9306" s="2" t="s">
        <v>2116</v>
      </c>
      <c r="M9306" s="2" t="s">
        <v>29</v>
      </c>
      <c r="N9306" s="2" t="s">
        <v>29</v>
      </c>
      <c r="O9306" s="2" t="s">
        <v>29</v>
      </c>
      <c r="P9306" s="2" t="s">
        <v>29</v>
      </c>
      <c r="Q9306" s="1">
        <v>1</v>
      </c>
      <c r="R9306" s="4">
        <v>0</v>
      </c>
      <c r="S9306" s="2" t="s">
        <v>165</v>
      </c>
      <c r="T9306" s="2" t="s">
        <v>166</v>
      </c>
      <c r="U9306" s="4">
        <v>2</v>
      </c>
    </row>
    <row r="9307" spans="1:21" x14ac:dyDescent="0.25">
      <c r="A9307" s="1">
        <v>18441711</v>
      </c>
      <c r="B9307" s="2" t="s">
        <v>17961</v>
      </c>
      <c r="C9307" s="1">
        <v>1</v>
      </c>
      <c r="D9307" s="2" t="s">
        <v>17180</v>
      </c>
      <c r="E9307" s="2" t="s">
        <v>17962</v>
      </c>
      <c r="F9307" s="2" t="s">
        <v>17947</v>
      </c>
      <c r="G9307" s="2" t="s">
        <v>17948</v>
      </c>
      <c r="H9307" s="3">
        <v>77.314116499999997</v>
      </c>
      <c r="I9307" s="3">
        <v>28.585532000000001</v>
      </c>
      <c r="J9307" s="2" t="s">
        <v>2121</v>
      </c>
      <c r="K9307" s="1">
        <v>200</v>
      </c>
      <c r="L9307" s="2" t="s">
        <v>2116</v>
      </c>
      <c r="M9307" s="2" t="s">
        <v>29</v>
      </c>
      <c r="N9307" s="2" t="s">
        <v>29</v>
      </c>
      <c r="O9307" s="2" t="s">
        <v>29</v>
      </c>
      <c r="P9307" s="2" t="s">
        <v>29</v>
      </c>
      <c r="Q9307" s="1">
        <v>1</v>
      </c>
      <c r="R9307" s="4">
        <v>0</v>
      </c>
      <c r="S9307" s="2" t="s">
        <v>165</v>
      </c>
      <c r="T9307" s="2" t="s">
        <v>166</v>
      </c>
      <c r="U9307" s="4">
        <v>0</v>
      </c>
    </row>
    <row r="9308" spans="1:21" x14ac:dyDescent="0.25">
      <c r="A9308" s="1">
        <v>18156065</v>
      </c>
      <c r="B9308" s="2" t="s">
        <v>17969</v>
      </c>
      <c r="C9308" s="1">
        <v>1</v>
      </c>
      <c r="D9308" s="2" t="s">
        <v>17180</v>
      </c>
      <c r="E9308" s="2" t="s">
        <v>17970</v>
      </c>
      <c r="F9308" s="2" t="s">
        <v>17965</v>
      </c>
      <c r="G9308" s="2" t="s">
        <v>17966</v>
      </c>
      <c r="H9308" s="3">
        <v>77.3328463</v>
      </c>
      <c r="I9308" s="3">
        <v>28.582565599999999</v>
      </c>
      <c r="J9308" s="2" t="s">
        <v>2121</v>
      </c>
      <c r="K9308" s="1">
        <v>300</v>
      </c>
      <c r="L9308" s="2" t="s">
        <v>2116</v>
      </c>
      <c r="M9308" s="2" t="s">
        <v>29</v>
      </c>
      <c r="N9308" s="2" t="s">
        <v>29</v>
      </c>
      <c r="O9308" s="2" t="s">
        <v>29</v>
      </c>
      <c r="P9308" s="2" t="s">
        <v>29</v>
      </c>
      <c r="Q9308" s="1">
        <v>1</v>
      </c>
      <c r="R9308" s="4">
        <v>0</v>
      </c>
      <c r="S9308" s="2" t="s">
        <v>165</v>
      </c>
      <c r="T9308" s="2" t="s">
        <v>166</v>
      </c>
      <c r="U9308" s="4">
        <v>3</v>
      </c>
    </row>
    <row r="9309" spans="1:21" x14ac:dyDescent="0.25">
      <c r="A9309" s="1">
        <v>18409182</v>
      </c>
      <c r="B9309" s="2" t="s">
        <v>3129</v>
      </c>
      <c r="C9309" s="1">
        <v>1</v>
      </c>
      <c r="D9309" s="2" t="s">
        <v>17180</v>
      </c>
      <c r="E9309" s="2" t="s">
        <v>17976</v>
      </c>
      <c r="F9309" s="2" t="s">
        <v>3234</v>
      </c>
      <c r="G9309" s="2" t="s">
        <v>17973</v>
      </c>
      <c r="H9309" s="3">
        <v>77.338664499999993</v>
      </c>
      <c r="I9309" s="3">
        <v>28.592184100000001</v>
      </c>
      <c r="J9309" s="2" t="s">
        <v>393</v>
      </c>
      <c r="K9309" s="1">
        <v>250</v>
      </c>
      <c r="L9309" s="2" t="s">
        <v>2116</v>
      </c>
      <c r="M9309" s="2" t="s">
        <v>29</v>
      </c>
      <c r="N9309" s="2" t="s">
        <v>29</v>
      </c>
      <c r="O9309" s="2" t="s">
        <v>29</v>
      </c>
      <c r="P9309" s="2" t="s">
        <v>29</v>
      </c>
      <c r="Q9309" s="1">
        <v>1</v>
      </c>
      <c r="R9309" s="4">
        <v>0</v>
      </c>
      <c r="S9309" s="2" t="s">
        <v>165</v>
      </c>
      <c r="T9309" s="2" t="s">
        <v>166</v>
      </c>
      <c r="U9309" s="4">
        <v>1</v>
      </c>
    </row>
    <row r="9310" spans="1:21" x14ac:dyDescent="0.25">
      <c r="A9310" s="1">
        <v>18441760</v>
      </c>
      <c r="B9310" s="2" t="s">
        <v>17983</v>
      </c>
      <c r="C9310" s="1">
        <v>1</v>
      </c>
      <c r="D9310" s="2" t="s">
        <v>17180</v>
      </c>
      <c r="E9310" s="2" t="s">
        <v>17984</v>
      </c>
      <c r="F9310" s="2" t="s">
        <v>5069</v>
      </c>
      <c r="G9310" s="2" t="s">
        <v>17979</v>
      </c>
      <c r="H9310" s="3">
        <v>77.343134899999995</v>
      </c>
      <c r="I9310" s="3">
        <v>28.595428900000002</v>
      </c>
      <c r="J9310" s="2" t="s">
        <v>2434</v>
      </c>
      <c r="K9310" s="1">
        <v>500</v>
      </c>
      <c r="L9310" s="2" t="s">
        <v>2116</v>
      </c>
      <c r="M9310" s="2" t="s">
        <v>29</v>
      </c>
      <c r="N9310" s="2" t="s">
        <v>29</v>
      </c>
      <c r="O9310" s="2" t="s">
        <v>29</v>
      </c>
      <c r="P9310" s="2" t="s">
        <v>29</v>
      </c>
      <c r="Q9310" s="1">
        <v>2</v>
      </c>
      <c r="R9310" s="4">
        <v>0</v>
      </c>
      <c r="S9310" s="2" t="s">
        <v>165</v>
      </c>
      <c r="T9310" s="2" t="s">
        <v>166</v>
      </c>
      <c r="U9310" s="4">
        <v>0</v>
      </c>
    </row>
    <row r="9311" spans="1:21" x14ac:dyDescent="0.25">
      <c r="A9311" s="1">
        <v>18492041</v>
      </c>
      <c r="B9311" s="2" t="s">
        <v>17985</v>
      </c>
      <c r="C9311" s="1">
        <v>1</v>
      </c>
      <c r="D9311" s="2" t="s">
        <v>17180</v>
      </c>
      <c r="E9311" s="2" t="s">
        <v>17986</v>
      </c>
      <c r="F9311" s="2" t="s">
        <v>5069</v>
      </c>
      <c r="G9311" s="2" t="s">
        <v>17979</v>
      </c>
      <c r="H9311" s="3">
        <v>77.344634600000006</v>
      </c>
      <c r="I9311" s="3">
        <v>28.597325900000001</v>
      </c>
      <c r="J9311" s="2" t="s">
        <v>2121</v>
      </c>
      <c r="K9311" s="1">
        <v>200</v>
      </c>
      <c r="L9311" s="2" t="s">
        <v>2116</v>
      </c>
      <c r="M9311" s="2" t="s">
        <v>29</v>
      </c>
      <c r="N9311" s="2" t="s">
        <v>29</v>
      </c>
      <c r="O9311" s="2" t="s">
        <v>29</v>
      </c>
      <c r="P9311" s="2" t="s">
        <v>29</v>
      </c>
      <c r="Q9311" s="1">
        <v>1</v>
      </c>
      <c r="R9311" s="4">
        <v>0</v>
      </c>
      <c r="S9311" s="2" t="s">
        <v>165</v>
      </c>
      <c r="T9311" s="2" t="s">
        <v>166</v>
      </c>
      <c r="U9311" s="4">
        <v>0</v>
      </c>
    </row>
    <row r="9312" spans="1:21" x14ac:dyDescent="0.25">
      <c r="A9312" s="1">
        <v>18393406</v>
      </c>
      <c r="B9312" s="2" t="s">
        <v>17987</v>
      </c>
      <c r="C9312" s="1">
        <v>1</v>
      </c>
      <c r="D9312" s="2" t="s">
        <v>17180</v>
      </c>
      <c r="E9312" s="2" t="s">
        <v>17988</v>
      </c>
      <c r="F9312" s="2" t="s">
        <v>5069</v>
      </c>
      <c r="G9312" s="2" t="s">
        <v>17979</v>
      </c>
      <c r="H9312" s="3">
        <v>77.344562400000001</v>
      </c>
      <c r="I9312" s="3">
        <v>28.597277999999999</v>
      </c>
      <c r="J9312" s="2" t="s">
        <v>2121</v>
      </c>
      <c r="K9312" s="1">
        <v>200</v>
      </c>
      <c r="L9312" s="2" t="s">
        <v>2116</v>
      </c>
      <c r="M9312" s="2" t="s">
        <v>29</v>
      </c>
      <c r="N9312" s="2" t="s">
        <v>29</v>
      </c>
      <c r="O9312" s="2" t="s">
        <v>29</v>
      </c>
      <c r="P9312" s="2" t="s">
        <v>29</v>
      </c>
      <c r="Q9312" s="1">
        <v>1</v>
      </c>
      <c r="R9312" s="4">
        <v>0</v>
      </c>
      <c r="S9312" s="2" t="s">
        <v>165</v>
      </c>
      <c r="T9312" s="2" t="s">
        <v>166</v>
      </c>
      <c r="U9312" s="4">
        <v>0</v>
      </c>
    </row>
    <row r="9313" spans="1:21" x14ac:dyDescent="0.25">
      <c r="A9313" s="1">
        <v>18381676</v>
      </c>
      <c r="B9313" s="2" t="s">
        <v>17989</v>
      </c>
      <c r="C9313" s="1">
        <v>1</v>
      </c>
      <c r="D9313" s="2" t="s">
        <v>17180</v>
      </c>
      <c r="E9313" s="2" t="s">
        <v>17990</v>
      </c>
      <c r="F9313" s="2" t="s">
        <v>5069</v>
      </c>
      <c r="G9313" s="2" t="s">
        <v>17979</v>
      </c>
      <c r="H9313" s="3">
        <v>77.3449071</v>
      </c>
      <c r="I9313" s="3">
        <v>28.599086400000001</v>
      </c>
      <c r="J9313" s="2" t="s">
        <v>2281</v>
      </c>
      <c r="K9313" s="1">
        <v>450</v>
      </c>
      <c r="L9313" s="2" t="s">
        <v>2116</v>
      </c>
      <c r="M9313" s="2" t="s">
        <v>29</v>
      </c>
      <c r="N9313" s="2" t="s">
        <v>29</v>
      </c>
      <c r="O9313" s="2" t="s">
        <v>29</v>
      </c>
      <c r="P9313" s="2" t="s">
        <v>29</v>
      </c>
      <c r="Q9313" s="1">
        <v>1</v>
      </c>
      <c r="R9313" s="4">
        <v>0</v>
      </c>
      <c r="S9313" s="2" t="s">
        <v>165</v>
      </c>
      <c r="T9313" s="2" t="s">
        <v>166</v>
      </c>
      <c r="U9313" s="4">
        <v>0</v>
      </c>
    </row>
    <row r="9314" spans="1:21" x14ac:dyDescent="0.25">
      <c r="A9314" s="1">
        <v>18430895</v>
      </c>
      <c r="B9314" s="2" t="s">
        <v>17991</v>
      </c>
      <c r="C9314" s="1">
        <v>1</v>
      </c>
      <c r="D9314" s="2" t="s">
        <v>17180</v>
      </c>
      <c r="E9314" s="2" t="s">
        <v>17992</v>
      </c>
      <c r="F9314" s="2" t="s">
        <v>5069</v>
      </c>
      <c r="G9314" s="2" t="s">
        <v>17979</v>
      </c>
      <c r="H9314" s="3">
        <v>77.349941999999999</v>
      </c>
      <c r="I9314" s="3">
        <v>28.5979022</v>
      </c>
      <c r="J9314" s="2" t="s">
        <v>2121</v>
      </c>
      <c r="K9314" s="1">
        <v>500</v>
      </c>
      <c r="L9314" s="2" t="s">
        <v>2116</v>
      </c>
      <c r="M9314" s="2" t="s">
        <v>29</v>
      </c>
      <c r="N9314" s="2" t="s">
        <v>29</v>
      </c>
      <c r="O9314" s="2" t="s">
        <v>29</v>
      </c>
      <c r="P9314" s="2" t="s">
        <v>29</v>
      </c>
      <c r="Q9314" s="1">
        <v>2</v>
      </c>
      <c r="R9314" s="4">
        <v>0</v>
      </c>
      <c r="S9314" s="2" t="s">
        <v>165</v>
      </c>
      <c r="T9314" s="2" t="s">
        <v>166</v>
      </c>
      <c r="U9314" s="4">
        <v>0</v>
      </c>
    </row>
    <row r="9315" spans="1:21" x14ac:dyDescent="0.25">
      <c r="A9315" s="1">
        <v>18433898</v>
      </c>
      <c r="B9315" s="2" t="s">
        <v>17993</v>
      </c>
      <c r="C9315" s="1">
        <v>1</v>
      </c>
      <c r="D9315" s="2" t="s">
        <v>17180</v>
      </c>
      <c r="E9315" s="2" t="s">
        <v>17994</v>
      </c>
      <c r="F9315" s="2" t="s">
        <v>5069</v>
      </c>
      <c r="G9315" s="2" t="s">
        <v>17979</v>
      </c>
      <c r="H9315" s="3">
        <v>77.346933100000001</v>
      </c>
      <c r="I9315" s="3">
        <v>28.591680700000001</v>
      </c>
      <c r="J9315" s="2" t="s">
        <v>2121</v>
      </c>
      <c r="K9315" s="1">
        <v>150</v>
      </c>
      <c r="L9315" s="2" t="s">
        <v>2116</v>
      </c>
      <c r="M9315" s="2" t="s">
        <v>29</v>
      </c>
      <c r="N9315" s="2" t="s">
        <v>29</v>
      </c>
      <c r="O9315" s="2" t="s">
        <v>29</v>
      </c>
      <c r="P9315" s="2" t="s">
        <v>29</v>
      </c>
      <c r="Q9315" s="1">
        <v>1</v>
      </c>
      <c r="R9315" s="4">
        <v>0</v>
      </c>
      <c r="S9315" s="2" t="s">
        <v>165</v>
      </c>
      <c r="T9315" s="2" t="s">
        <v>166</v>
      </c>
      <c r="U9315" s="4">
        <v>1</v>
      </c>
    </row>
    <row r="9316" spans="1:21" x14ac:dyDescent="0.25">
      <c r="A9316" s="1">
        <v>18020006</v>
      </c>
      <c r="B9316" s="2" t="s">
        <v>18002</v>
      </c>
      <c r="C9316" s="1">
        <v>1</v>
      </c>
      <c r="D9316" s="2" t="s">
        <v>17180</v>
      </c>
      <c r="E9316" s="2" t="s">
        <v>18003</v>
      </c>
      <c r="F9316" s="2" t="s">
        <v>17996</v>
      </c>
      <c r="G9316" s="2" t="s">
        <v>17997</v>
      </c>
      <c r="H9316" s="3">
        <v>77.338131899999993</v>
      </c>
      <c r="I9316" s="3">
        <v>28.584322700000001</v>
      </c>
      <c r="J9316" s="2" t="s">
        <v>2375</v>
      </c>
      <c r="K9316" s="1">
        <v>500</v>
      </c>
      <c r="L9316" s="2" t="s">
        <v>2116</v>
      </c>
      <c r="M9316" s="2" t="s">
        <v>29</v>
      </c>
      <c r="N9316" s="2" t="s">
        <v>29</v>
      </c>
      <c r="O9316" s="2" t="s">
        <v>29</v>
      </c>
      <c r="P9316" s="2" t="s">
        <v>29</v>
      </c>
      <c r="Q9316" s="1">
        <v>2</v>
      </c>
      <c r="R9316" s="4">
        <v>0</v>
      </c>
      <c r="S9316" s="2" t="s">
        <v>165</v>
      </c>
      <c r="T9316" s="2" t="s">
        <v>166</v>
      </c>
      <c r="U9316" s="4">
        <v>2</v>
      </c>
    </row>
    <row r="9317" spans="1:21" x14ac:dyDescent="0.25">
      <c r="A9317" s="1">
        <v>18252394</v>
      </c>
      <c r="B9317" s="2" t="s">
        <v>17776</v>
      </c>
      <c r="C9317" s="1">
        <v>1</v>
      </c>
      <c r="D9317" s="2" t="s">
        <v>17180</v>
      </c>
      <c r="E9317" s="2" t="s">
        <v>18004</v>
      </c>
      <c r="F9317" s="2" t="s">
        <v>17996</v>
      </c>
      <c r="G9317" s="2" t="s">
        <v>17997</v>
      </c>
      <c r="H9317" s="3">
        <v>77.337706900000001</v>
      </c>
      <c r="I9317" s="3">
        <v>28.5846506</v>
      </c>
      <c r="J9317" s="2" t="s">
        <v>55</v>
      </c>
      <c r="K9317" s="1">
        <v>350</v>
      </c>
      <c r="L9317" s="2" t="s">
        <v>2116</v>
      </c>
      <c r="M9317" s="2" t="s">
        <v>29</v>
      </c>
      <c r="N9317" s="2" t="s">
        <v>29</v>
      </c>
      <c r="O9317" s="2" t="s">
        <v>29</v>
      </c>
      <c r="P9317" s="2" t="s">
        <v>29</v>
      </c>
      <c r="Q9317" s="1">
        <v>1</v>
      </c>
      <c r="R9317" s="4">
        <v>0</v>
      </c>
      <c r="S9317" s="2" t="s">
        <v>165</v>
      </c>
      <c r="T9317" s="2" t="s">
        <v>166</v>
      </c>
      <c r="U9317" s="4">
        <v>0</v>
      </c>
    </row>
    <row r="9318" spans="1:21" x14ac:dyDescent="0.25">
      <c r="A9318" s="1">
        <v>18463959</v>
      </c>
      <c r="B9318" s="2" t="s">
        <v>18006</v>
      </c>
      <c r="C9318" s="1">
        <v>1</v>
      </c>
      <c r="D9318" s="2" t="s">
        <v>17180</v>
      </c>
      <c r="E9318" s="2" t="s">
        <v>18007</v>
      </c>
      <c r="F9318" s="2" t="s">
        <v>2688</v>
      </c>
      <c r="G9318" s="2" t="s">
        <v>18005</v>
      </c>
      <c r="H9318" s="3">
        <v>0</v>
      </c>
      <c r="I9318" s="3">
        <v>0</v>
      </c>
      <c r="J9318" s="2" t="s">
        <v>2286</v>
      </c>
      <c r="K9318" s="1">
        <v>300</v>
      </c>
      <c r="L9318" s="2" t="s">
        <v>2116</v>
      </c>
      <c r="M9318" s="2" t="s">
        <v>29</v>
      </c>
      <c r="N9318" s="2" t="s">
        <v>29</v>
      </c>
      <c r="O9318" s="2" t="s">
        <v>29</v>
      </c>
      <c r="P9318" s="2" t="s">
        <v>29</v>
      </c>
      <c r="Q9318" s="1">
        <v>1</v>
      </c>
      <c r="R9318" s="4">
        <v>0</v>
      </c>
      <c r="S9318" s="2" t="s">
        <v>165</v>
      </c>
      <c r="T9318" s="2" t="s">
        <v>166</v>
      </c>
      <c r="U9318" s="4">
        <v>0</v>
      </c>
    </row>
    <row r="9319" spans="1:21" x14ac:dyDescent="0.25">
      <c r="A9319" s="1">
        <v>18408051</v>
      </c>
      <c r="B9319" s="2" t="s">
        <v>18042</v>
      </c>
      <c r="C9319" s="1">
        <v>1</v>
      </c>
      <c r="D9319" s="2" t="s">
        <v>17180</v>
      </c>
      <c r="E9319" s="2" t="s">
        <v>18043</v>
      </c>
      <c r="F9319" s="2" t="s">
        <v>18012</v>
      </c>
      <c r="G9319" s="2" t="s">
        <v>18013</v>
      </c>
      <c r="H9319" s="3">
        <v>0</v>
      </c>
      <c r="I9319" s="3">
        <v>0</v>
      </c>
      <c r="J9319" s="2" t="s">
        <v>18044</v>
      </c>
      <c r="K9319" s="1">
        <v>300</v>
      </c>
      <c r="L9319" s="2" t="s">
        <v>2116</v>
      </c>
      <c r="M9319" s="2" t="s">
        <v>29</v>
      </c>
      <c r="N9319" s="2" t="s">
        <v>29</v>
      </c>
      <c r="O9319" s="2" t="s">
        <v>29</v>
      </c>
      <c r="P9319" s="2" t="s">
        <v>29</v>
      </c>
      <c r="Q9319" s="1">
        <v>1</v>
      </c>
      <c r="R9319" s="4">
        <v>0</v>
      </c>
      <c r="S9319" s="2" t="s">
        <v>165</v>
      </c>
      <c r="T9319" s="2" t="s">
        <v>166</v>
      </c>
      <c r="U9319" s="4">
        <v>2</v>
      </c>
    </row>
    <row r="9320" spans="1:21" x14ac:dyDescent="0.25">
      <c r="A9320" s="1">
        <v>18377587</v>
      </c>
      <c r="B9320" s="2" t="s">
        <v>18045</v>
      </c>
      <c r="C9320" s="1">
        <v>1</v>
      </c>
      <c r="D9320" s="2" t="s">
        <v>17180</v>
      </c>
      <c r="E9320" s="2" t="s">
        <v>18046</v>
      </c>
      <c r="F9320" s="2" t="s">
        <v>18012</v>
      </c>
      <c r="G9320" s="2" t="s">
        <v>18013</v>
      </c>
      <c r="H9320" s="3">
        <v>0</v>
      </c>
      <c r="I9320" s="3">
        <v>0</v>
      </c>
      <c r="J9320" s="2" t="s">
        <v>2405</v>
      </c>
      <c r="K9320" s="1">
        <v>150</v>
      </c>
      <c r="L9320" s="2" t="s">
        <v>2116</v>
      </c>
      <c r="M9320" s="2" t="s">
        <v>29</v>
      </c>
      <c r="N9320" s="2" t="s">
        <v>29</v>
      </c>
      <c r="O9320" s="2" t="s">
        <v>29</v>
      </c>
      <c r="P9320" s="2" t="s">
        <v>29</v>
      </c>
      <c r="Q9320" s="1">
        <v>1</v>
      </c>
      <c r="R9320" s="4">
        <v>0</v>
      </c>
      <c r="S9320" s="2" t="s">
        <v>165</v>
      </c>
      <c r="T9320" s="2" t="s">
        <v>166</v>
      </c>
      <c r="U9320" s="4">
        <v>1</v>
      </c>
    </row>
    <row r="9321" spans="1:21" x14ac:dyDescent="0.25">
      <c r="A9321" s="1">
        <v>307719</v>
      </c>
      <c r="B9321" s="2" t="s">
        <v>18047</v>
      </c>
      <c r="C9321" s="1">
        <v>1</v>
      </c>
      <c r="D9321" s="2" t="s">
        <v>17180</v>
      </c>
      <c r="E9321" s="2" t="s">
        <v>18048</v>
      </c>
      <c r="F9321" s="2" t="s">
        <v>18012</v>
      </c>
      <c r="G9321" s="2" t="s">
        <v>18013</v>
      </c>
      <c r="H9321" s="3">
        <v>77.324586109999998</v>
      </c>
      <c r="I9321" s="3">
        <v>28.573866670000001</v>
      </c>
      <c r="J9321" s="2" t="s">
        <v>2121</v>
      </c>
      <c r="K9321" s="1">
        <v>100</v>
      </c>
      <c r="L9321" s="2" t="s">
        <v>2116</v>
      </c>
      <c r="M9321" s="2" t="s">
        <v>29</v>
      </c>
      <c r="N9321" s="2" t="s">
        <v>29</v>
      </c>
      <c r="O9321" s="2" t="s">
        <v>29</v>
      </c>
      <c r="P9321" s="2" t="s">
        <v>29</v>
      </c>
      <c r="Q9321" s="1">
        <v>1</v>
      </c>
      <c r="R9321" s="4">
        <v>0</v>
      </c>
      <c r="S9321" s="2" t="s">
        <v>165</v>
      </c>
      <c r="T9321" s="2" t="s">
        <v>166</v>
      </c>
      <c r="U9321" s="4">
        <v>1</v>
      </c>
    </row>
    <row r="9322" spans="1:21" x14ac:dyDescent="0.25">
      <c r="A9322" s="1">
        <v>7982</v>
      </c>
      <c r="B9322" s="2" t="s">
        <v>18049</v>
      </c>
      <c r="C9322" s="1">
        <v>1</v>
      </c>
      <c r="D9322" s="2" t="s">
        <v>17180</v>
      </c>
      <c r="E9322" s="2" t="s">
        <v>18050</v>
      </c>
      <c r="F9322" s="2" t="s">
        <v>18012</v>
      </c>
      <c r="G9322" s="2" t="s">
        <v>18013</v>
      </c>
      <c r="H9322" s="3">
        <v>77.323603000000006</v>
      </c>
      <c r="I9322" s="3">
        <v>28.573803099999999</v>
      </c>
      <c r="J9322" s="2" t="s">
        <v>1823</v>
      </c>
      <c r="K9322" s="1">
        <v>150</v>
      </c>
      <c r="L9322" s="2" t="s">
        <v>2116</v>
      </c>
      <c r="M9322" s="2" t="s">
        <v>29</v>
      </c>
      <c r="N9322" s="2" t="s">
        <v>29</v>
      </c>
      <c r="O9322" s="2" t="s">
        <v>29</v>
      </c>
      <c r="P9322" s="2" t="s">
        <v>29</v>
      </c>
      <c r="Q9322" s="1">
        <v>1</v>
      </c>
      <c r="R9322" s="4">
        <v>0</v>
      </c>
      <c r="S9322" s="2" t="s">
        <v>165</v>
      </c>
      <c r="T9322" s="2" t="s">
        <v>166</v>
      </c>
      <c r="U9322" s="4">
        <v>1</v>
      </c>
    </row>
    <row r="9323" spans="1:21" x14ac:dyDescent="0.25">
      <c r="A9323" s="1">
        <v>311419</v>
      </c>
      <c r="B9323" s="2" t="s">
        <v>18051</v>
      </c>
      <c r="C9323" s="1">
        <v>1</v>
      </c>
      <c r="D9323" s="2" t="s">
        <v>17180</v>
      </c>
      <c r="E9323" s="2" t="s">
        <v>18052</v>
      </c>
      <c r="F9323" s="2" t="s">
        <v>18012</v>
      </c>
      <c r="G9323" s="2" t="s">
        <v>18013</v>
      </c>
      <c r="H9323" s="3">
        <v>77.324584279999996</v>
      </c>
      <c r="I9323" s="3">
        <v>28.57350873</v>
      </c>
      <c r="J9323" s="2" t="s">
        <v>146</v>
      </c>
      <c r="K9323" s="1">
        <v>150</v>
      </c>
      <c r="L9323" s="2" t="s">
        <v>2116</v>
      </c>
      <c r="M9323" s="2" t="s">
        <v>29</v>
      </c>
      <c r="N9323" s="2" t="s">
        <v>28</v>
      </c>
      <c r="O9323" s="2" t="s">
        <v>29</v>
      </c>
      <c r="P9323" s="2" t="s">
        <v>29</v>
      </c>
      <c r="Q9323" s="1">
        <v>1</v>
      </c>
      <c r="R9323" s="4">
        <v>0</v>
      </c>
      <c r="S9323" s="2" t="s">
        <v>165</v>
      </c>
      <c r="T9323" s="2" t="s">
        <v>166</v>
      </c>
      <c r="U9323" s="4">
        <v>1</v>
      </c>
    </row>
    <row r="9324" spans="1:21" x14ac:dyDescent="0.25">
      <c r="A9324" s="1">
        <v>18383448</v>
      </c>
      <c r="B9324" s="2" t="s">
        <v>18053</v>
      </c>
      <c r="C9324" s="1">
        <v>1</v>
      </c>
      <c r="D9324" s="2" t="s">
        <v>17180</v>
      </c>
      <c r="E9324" s="2" t="s">
        <v>18054</v>
      </c>
      <c r="F9324" s="2" t="s">
        <v>18012</v>
      </c>
      <c r="G9324" s="2" t="s">
        <v>18013</v>
      </c>
      <c r="H9324" s="3">
        <v>77.324558460000006</v>
      </c>
      <c r="I9324" s="3">
        <v>28.573943620000001</v>
      </c>
      <c r="J9324" s="2" t="s">
        <v>2121</v>
      </c>
      <c r="K9324" s="1">
        <v>300</v>
      </c>
      <c r="L9324" s="2" t="s">
        <v>2116</v>
      </c>
      <c r="M9324" s="2" t="s">
        <v>29</v>
      </c>
      <c r="N9324" s="2" t="s">
        <v>29</v>
      </c>
      <c r="O9324" s="2" t="s">
        <v>29</v>
      </c>
      <c r="P9324" s="2" t="s">
        <v>29</v>
      </c>
      <c r="Q9324" s="1">
        <v>1</v>
      </c>
      <c r="R9324" s="4">
        <v>0</v>
      </c>
      <c r="S9324" s="2" t="s">
        <v>165</v>
      </c>
      <c r="T9324" s="2" t="s">
        <v>166</v>
      </c>
      <c r="U9324" s="4">
        <v>0</v>
      </c>
    </row>
    <row r="9325" spans="1:21" x14ac:dyDescent="0.25">
      <c r="A9325" s="1">
        <v>18432192</v>
      </c>
      <c r="B9325" s="2" t="s">
        <v>18055</v>
      </c>
      <c r="C9325" s="1">
        <v>1</v>
      </c>
      <c r="D9325" s="2" t="s">
        <v>17180</v>
      </c>
      <c r="E9325" s="2" t="s">
        <v>18014</v>
      </c>
      <c r="F9325" s="2" t="s">
        <v>18012</v>
      </c>
      <c r="G9325" s="2" t="s">
        <v>18013</v>
      </c>
      <c r="H9325" s="3">
        <v>77.328269599999999</v>
      </c>
      <c r="I9325" s="3">
        <v>28.574602500000001</v>
      </c>
      <c r="J9325" s="2" t="s">
        <v>2121</v>
      </c>
      <c r="K9325" s="1">
        <v>250</v>
      </c>
      <c r="L9325" s="2" t="s">
        <v>2116</v>
      </c>
      <c r="M9325" s="2" t="s">
        <v>29</v>
      </c>
      <c r="N9325" s="2" t="s">
        <v>29</v>
      </c>
      <c r="O9325" s="2" t="s">
        <v>29</v>
      </c>
      <c r="P9325" s="2" t="s">
        <v>29</v>
      </c>
      <c r="Q9325" s="1">
        <v>1</v>
      </c>
      <c r="R9325" s="4">
        <v>0</v>
      </c>
      <c r="S9325" s="2" t="s">
        <v>165</v>
      </c>
      <c r="T9325" s="2" t="s">
        <v>166</v>
      </c>
      <c r="U9325" s="4">
        <v>0</v>
      </c>
    </row>
    <row r="9326" spans="1:21" x14ac:dyDescent="0.25">
      <c r="A9326" s="1">
        <v>18472682</v>
      </c>
      <c r="B9326" s="2" t="s">
        <v>18079</v>
      </c>
      <c r="C9326" s="1">
        <v>1</v>
      </c>
      <c r="D9326" s="2" t="s">
        <v>17180</v>
      </c>
      <c r="E9326" s="2" t="s">
        <v>18080</v>
      </c>
      <c r="F9326" s="2" t="s">
        <v>3279</v>
      </c>
      <c r="G9326" s="2" t="s">
        <v>18072</v>
      </c>
      <c r="H9326" s="3">
        <v>77.332751000000002</v>
      </c>
      <c r="I9326" s="3">
        <v>28.569734</v>
      </c>
      <c r="J9326" s="2" t="s">
        <v>2115</v>
      </c>
      <c r="K9326" s="1">
        <v>300</v>
      </c>
      <c r="L9326" s="2" t="s">
        <v>2116</v>
      </c>
      <c r="M9326" s="2" t="s">
        <v>29</v>
      </c>
      <c r="N9326" s="2" t="s">
        <v>29</v>
      </c>
      <c r="O9326" s="2" t="s">
        <v>29</v>
      </c>
      <c r="P9326" s="2" t="s">
        <v>29</v>
      </c>
      <c r="Q9326" s="1">
        <v>1</v>
      </c>
      <c r="R9326" s="4">
        <v>0</v>
      </c>
      <c r="S9326" s="2" t="s">
        <v>165</v>
      </c>
      <c r="T9326" s="2" t="s">
        <v>166</v>
      </c>
      <c r="U9326" s="4">
        <v>0</v>
      </c>
    </row>
    <row r="9327" spans="1:21" x14ac:dyDescent="0.25">
      <c r="A9327" s="1">
        <v>18396192</v>
      </c>
      <c r="B9327" s="2" t="s">
        <v>18081</v>
      </c>
      <c r="C9327" s="1">
        <v>1</v>
      </c>
      <c r="D9327" s="2" t="s">
        <v>17180</v>
      </c>
      <c r="E9327" s="2" t="s">
        <v>18082</v>
      </c>
      <c r="F9327" s="2" t="s">
        <v>3279</v>
      </c>
      <c r="G9327" s="2" t="s">
        <v>18072</v>
      </c>
      <c r="H9327" s="3">
        <v>77.335269199999999</v>
      </c>
      <c r="I9327" s="3">
        <v>28.567283799999998</v>
      </c>
      <c r="J9327" s="2" t="s">
        <v>146</v>
      </c>
      <c r="K9327" s="1">
        <v>200</v>
      </c>
      <c r="L9327" s="2" t="s">
        <v>2116</v>
      </c>
      <c r="M9327" s="2" t="s">
        <v>29</v>
      </c>
      <c r="N9327" s="2" t="s">
        <v>29</v>
      </c>
      <c r="O9327" s="2" t="s">
        <v>29</v>
      </c>
      <c r="P9327" s="2" t="s">
        <v>29</v>
      </c>
      <c r="Q9327" s="1">
        <v>1</v>
      </c>
      <c r="R9327" s="4">
        <v>0</v>
      </c>
      <c r="S9327" s="2" t="s">
        <v>165</v>
      </c>
      <c r="T9327" s="2" t="s">
        <v>166</v>
      </c>
      <c r="U9327" s="4">
        <v>0</v>
      </c>
    </row>
    <row r="9328" spans="1:21" x14ac:dyDescent="0.25">
      <c r="A9328" s="1">
        <v>18466412</v>
      </c>
      <c r="B9328" s="2" t="s">
        <v>18091</v>
      </c>
      <c r="C9328" s="1">
        <v>1</v>
      </c>
      <c r="D9328" s="2" t="s">
        <v>17180</v>
      </c>
      <c r="E9328" s="2" t="s">
        <v>18092</v>
      </c>
      <c r="F9328" s="2" t="s">
        <v>18085</v>
      </c>
      <c r="G9328" s="2" t="s">
        <v>18086</v>
      </c>
      <c r="H9328" s="3">
        <v>0</v>
      </c>
      <c r="I9328" s="3">
        <v>0</v>
      </c>
      <c r="J9328" s="2" t="s">
        <v>2286</v>
      </c>
      <c r="K9328" s="1">
        <v>300</v>
      </c>
      <c r="L9328" s="2" t="s">
        <v>2116</v>
      </c>
      <c r="M9328" s="2" t="s">
        <v>29</v>
      </c>
      <c r="N9328" s="2" t="s">
        <v>29</v>
      </c>
      <c r="O9328" s="2" t="s">
        <v>29</v>
      </c>
      <c r="P9328" s="2" t="s">
        <v>29</v>
      </c>
      <c r="Q9328" s="1">
        <v>1</v>
      </c>
      <c r="R9328" s="4">
        <v>0</v>
      </c>
      <c r="S9328" s="2" t="s">
        <v>165</v>
      </c>
      <c r="T9328" s="2" t="s">
        <v>166</v>
      </c>
      <c r="U9328" s="4">
        <v>3</v>
      </c>
    </row>
    <row r="9329" spans="1:21" x14ac:dyDescent="0.25">
      <c r="A9329" s="1">
        <v>18180048</v>
      </c>
      <c r="B9329" s="2" t="s">
        <v>18093</v>
      </c>
      <c r="C9329" s="1">
        <v>1</v>
      </c>
      <c r="D9329" s="2" t="s">
        <v>17180</v>
      </c>
      <c r="E9329" s="2" t="s">
        <v>18094</v>
      </c>
      <c r="F9329" s="2" t="s">
        <v>18085</v>
      </c>
      <c r="G9329" s="2" t="s">
        <v>18086</v>
      </c>
      <c r="H9329" s="3">
        <v>77.3173563</v>
      </c>
      <c r="I9329" s="3">
        <v>28.581013200000001</v>
      </c>
      <c r="J9329" s="2" t="s">
        <v>2281</v>
      </c>
      <c r="K9329" s="1">
        <v>300</v>
      </c>
      <c r="L9329" s="2" t="s">
        <v>2116</v>
      </c>
      <c r="M9329" s="2" t="s">
        <v>29</v>
      </c>
      <c r="N9329" s="2" t="s">
        <v>29</v>
      </c>
      <c r="O9329" s="2" t="s">
        <v>29</v>
      </c>
      <c r="P9329" s="2" t="s">
        <v>29</v>
      </c>
      <c r="Q9329" s="1">
        <v>1</v>
      </c>
      <c r="R9329" s="4">
        <v>0</v>
      </c>
      <c r="S9329" s="2" t="s">
        <v>165</v>
      </c>
      <c r="T9329" s="2" t="s">
        <v>166</v>
      </c>
      <c r="U9329" s="4">
        <v>3</v>
      </c>
    </row>
    <row r="9330" spans="1:21" x14ac:dyDescent="0.25">
      <c r="A9330" s="1">
        <v>18457856</v>
      </c>
      <c r="B9330" s="2" t="s">
        <v>18109</v>
      </c>
      <c r="C9330" s="1">
        <v>1</v>
      </c>
      <c r="D9330" s="2" t="s">
        <v>17180</v>
      </c>
      <c r="E9330" s="2" t="s">
        <v>18110</v>
      </c>
      <c r="F9330" s="2" t="s">
        <v>3289</v>
      </c>
      <c r="G9330" s="2" t="s">
        <v>18102</v>
      </c>
      <c r="H9330" s="3">
        <v>0</v>
      </c>
      <c r="I9330" s="3">
        <v>0</v>
      </c>
      <c r="J9330" s="2" t="s">
        <v>4147</v>
      </c>
      <c r="K9330" s="1">
        <v>250</v>
      </c>
      <c r="L9330" s="2" t="s">
        <v>2116</v>
      </c>
      <c r="M9330" s="2" t="s">
        <v>29</v>
      </c>
      <c r="N9330" s="2" t="s">
        <v>29</v>
      </c>
      <c r="O9330" s="2" t="s">
        <v>29</v>
      </c>
      <c r="P9330" s="2" t="s">
        <v>29</v>
      </c>
      <c r="Q9330" s="1">
        <v>1</v>
      </c>
      <c r="R9330" s="4">
        <v>0</v>
      </c>
      <c r="S9330" s="2" t="s">
        <v>165</v>
      </c>
      <c r="T9330" s="2" t="s">
        <v>166</v>
      </c>
      <c r="U9330" s="4">
        <v>0</v>
      </c>
    </row>
    <row r="9331" spans="1:21" x14ac:dyDescent="0.25">
      <c r="A9331" s="1">
        <v>18323684</v>
      </c>
      <c r="B9331" s="2" t="s">
        <v>18111</v>
      </c>
      <c r="C9331" s="1">
        <v>1</v>
      </c>
      <c r="D9331" s="2" t="s">
        <v>17180</v>
      </c>
      <c r="E9331" s="2" t="s">
        <v>18112</v>
      </c>
      <c r="F9331" s="2" t="s">
        <v>3289</v>
      </c>
      <c r="G9331" s="2" t="s">
        <v>18102</v>
      </c>
      <c r="H9331" s="3">
        <v>77.346934200000007</v>
      </c>
      <c r="I9331" s="3">
        <v>28.577350200000001</v>
      </c>
      <c r="J9331" s="2" t="s">
        <v>2281</v>
      </c>
      <c r="K9331" s="1">
        <v>500</v>
      </c>
      <c r="L9331" s="2" t="s">
        <v>2116</v>
      </c>
      <c r="M9331" s="2" t="s">
        <v>29</v>
      </c>
      <c r="N9331" s="2" t="s">
        <v>29</v>
      </c>
      <c r="O9331" s="2" t="s">
        <v>29</v>
      </c>
      <c r="P9331" s="2" t="s">
        <v>29</v>
      </c>
      <c r="Q9331" s="1">
        <v>2</v>
      </c>
      <c r="R9331" s="4">
        <v>0</v>
      </c>
      <c r="S9331" s="2" t="s">
        <v>165</v>
      </c>
      <c r="T9331" s="2" t="s">
        <v>166</v>
      </c>
      <c r="U9331" s="4">
        <v>1</v>
      </c>
    </row>
    <row r="9332" spans="1:21" x14ac:dyDescent="0.25">
      <c r="A9332" s="1">
        <v>18244230</v>
      </c>
      <c r="B9332" s="2" t="s">
        <v>3547</v>
      </c>
      <c r="C9332" s="1">
        <v>1</v>
      </c>
      <c r="D9332" s="2" t="s">
        <v>17180</v>
      </c>
      <c r="E9332" s="2" t="s">
        <v>18113</v>
      </c>
      <c r="F9332" s="2" t="s">
        <v>3289</v>
      </c>
      <c r="G9332" s="2" t="s">
        <v>18102</v>
      </c>
      <c r="H9332" s="3">
        <v>77.347651999999997</v>
      </c>
      <c r="I9332" s="3">
        <v>28.5744592</v>
      </c>
      <c r="J9332" s="2" t="s">
        <v>3175</v>
      </c>
      <c r="K9332" s="1">
        <v>250</v>
      </c>
      <c r="L9332" s="2" t="s">
        <v>2116</v>
      </c>
      <c r="M9332" s="2" t="s">
        <v>29</v>
      </c>
      <c r="N9332" s="2" t="s">
        <v>29</v>
      </c>
      <c r="O9332" s="2" t="s">
        <v>29</v>
      </c>
      <c r="P9332" s="2" t="s">
        <v>29</v>
      </c>
      <c r="Q9332" s="1">
        <v>1</v>
      </c>
      <c r="R9332" s="4">
        <v>0</v>
      </c>
      <c r="S9332" s="2" t="s">
        <v>165</v>
      </c>
      <c r="T9332" s="2" t="s">
        <v>166</v>
      </c>
      <c r="U9332" s="4">
        <v>0</v>
      </c>
    </row>
    <row r="9333" spans="1:21" x14ac:dyDescent="0.25">
      <c r="A9333" s="1">
        <v>18433854</v>
      </c>
      <c r="B9333" s="2" t="s">
        <v>18121</v>
      </c>
      <c r="C9333" s="1">
        <v>1</v>
      </c>
      <c r="D9333" s="2" t="s">
        <v>17180</v>
      </c>
      <c r="E9333" s="2" t="s">
        <v>18122</v>
      </c>
      <c r="F9333" s="2" t="s">
        <v>18116</v>
      </c>
      <c r="G9333" s="2" t="s">
        <v>18117</v>
      </c>
      <c r="H9333" s="3">
        <v>77.354154879999996</v>
      </c>
      <c r="I9333" s="3">
        <v>28.587913390000001</v>
      </c>
      <c r="J9333" s="2" t="s">
        <v>462</v>
      </c>
      <c r="K9333" s="1">
        <v>300</v>
      </c>
      <c r="L9333" s="2" t="s">
        <v>2116</v>
      </c>
      <c r="M9333" s="2" t="s">
        <v>29</v>
      </c>
      <c r="N9333" s="2" t="s">
        <v>29</v>
      </c>
      <c r="O9333" s="2" t="s">
        <v>29</v>
      </c>
      <c r="P9333" s="2" t="s">
        <v>29</v>
      </c>
      <c r="Q9333" s="1">
        <v>1</v>
      </c>
      <c r="R9333" s="4">
        <v>0</v>
      </c>
      <c r="S9333" s="2" t="s">
        <v>165</v>
      </c>
      <c r="T9333" s="2" t="s">
        <v>166</v>
      </c>
      <c r="U9333" s="4">
        <v>1</v>
      </c>
    </row>
    <row r="9334" spans="1:21" x14ac:dyDescent="0.25">
      <c r="A9334" s="1">
        <v>313151</v>
      </c>
      <c r="B9334" s="2" t="s">
        <v>18123</v>
      </c>
      <c r="C9334" s="1">
        <v>1</v>
      </c>
      <c r="D9334" s="2" t="s">
        <v>17180</v>
      </c>
      <c r="E9334" s="2" t="s">
        <v>18124</v>
      </c>
      <c r="F9334" s="2" t="s">
        <v>18116</v>
      </c>
      <c r="G9334" s="2" t="s">
        <v>18117</v>
      </c>
      <c r="H9334" s="3">
        <v>77.350233900000006</v>
      </c>
      <c r="I9334" s="3">
        <v>28.586507900000001</v>
      </c>
      <c r="J9334" s="2" t="s">
        <v>2861</v>
      </c>
      <c r="K9334" s="1">
        <v>300</v>
      </c>
      <c r="L9334" s="2" t="s">
        <v>2116</v>
      </c>
      <c r="M9334" s="2" t="s">
        <v>29</v>
      </c>
      <c r="N9334" s="2" t="s">
        <v>29</v>
      </c>
      <c r="O9334" s="2" t="s">
        <v>29</v>
      </c>
      <c r="P9334" s="2" t="s">
        <v>29</v>
      </c>
      <c r="Q9334" s="1">
        <v>1</v>
      </c>
      <c r="R9334" s="4">
        <v>0</v>
      </c>
      <c r="S9334" s="2" t="s">
        <v>165</v>
      </c>
      <c r="T9334" s="2" t="s">
        <v>166</v>
      </c>
      <c r="U9334" s="4">
        <v>2</v>
      </c>
    </row>
    <row r="9335" spans="1:21" x14ac:dyDescent="0.25">
      <c r="A9335" s="1">
        <v>18417576</v>
      </c>
      <c r="B9335" s="2" t="s">
        <v>18138</v>
      </c>
      <c r="C9335" s="1">
        <v>1</v>
      </c>
      <c r="D9335" s="2" t="s">
        <v>17180</v>
      </c>
      <c r="E9335" s="2" t="s">
        <v>18139</v>
      </c>
      <c r="F9335" s="2" t="s">
        <v>3309</v>
      </c>
      <c r="G9335" s="2" t="s">
        <v>18127</v>
      </c>
      <c r="H9335" s="3">
        <v>77.357431599999998</v>
      </c>
      <c r="I9335" s="3">
        <v>28.5839882</v>
      </c>
      <c r="J9335" s="2" t="s">
        <v>2861</v>
      </c>
      <c r="K9335" s="1">
        <v>300</v>
      </c>
      <c r="L9335" s="2" t="s">
        <v>2116</v>
      </c>
      <c r="M9335" s="2" t="s">
        <v>29</v>
      </c>
      <c r="N9335" s="2" t="s">
        <v>29</v>
      </c>
      <c r="O9335" s="2" t="s">
        <v>29</v>
      </c>
      <c r="P9335" s="2" t="s">
        <v>29</v>
      </c>
      <c r="Q9335" s="1">
        <v>1</v>
      </c>
      <c r="R9335" s="4">
        <v>0</v>
      </c>
      <c r="S9335" s="2" t="s">
        <v>165</v>
      </c>
      <c r="T9335" s="2" t="s">
        <v>166</v>
      </c>
      <c r="U9335" s="4">
        <v>0</v>
      </c>
    </row>
    <row r="9336" spans="1:21" x14ac:dyDescent="0.25">
      <c r="A9336" s="1">
        <v>18440395</v>
      </c>
      <c r="B9336" s="2" t="s">
        <v>18140</v>
      </c>
      <c r="C9336" s="1">
        <v>1</v>
      </c>
      <c r="D9336" s="2" t="s">
        <v>17180</v>
      </c>
      <c r="E9336" s="2" t="s">
        <v>17432</v>
      </c>
      <c r="F9336" s="2" t="s">
        <v>3309</v>
      </c>
      <c r="G9336" s="2" t="s">
        <v>18127</v>
      </c>
      <c r="H9336" s="3">
        <v>77.353663400000002</v>
      </c>
      <c r="I9336" s="3">
        <v>28.574308599999998</v>
      </c>
      <c r="J9336" s="2" t="s">
        <v>393</v>
      </c>
      <c r="K9336" s="1">
        <v>500</v>
      </c>
      <c r="L9336" s="2" t="s">
        <v>2116</v>
      </c>
      <c r="M9336" s="2" t="s">
        <v>29</v>
      </c>
      <c r="N9336" s="2" t="s">
        <v>29</v>
      </c>
      <c r="O9336" s="2" t="s">
        <v>29</v>
      </c>
      <c r="P9336" s="2" t="s">
        <v>29</v>
      </c>
      <c r="Q9336" s="1">
        <v>2</v>
      </c>
      <c r="R9336" s="4">
        <v>0</v>
      </c>
      <c r="S9336" s="2" t="s">
        <v>165</v>
      </c>
      <c r="T9336" s="2" t="s">
        <v>166</v>
      </c>
      <c r="U9336" s="4">
        <v>0</v>
      </c>
    </row>
    <row r="9337" spans="1:21" x14ac:dyDescent="0.25">
      <c r="A9337" s="1">
        <v>18423885</v>
      </c>
      <c r="B9337" s="2" t="s">
        <v>13220</v>
      </c>
      <c r="C9337" s="1">
        <v>1</v>
      </c>
      <c r="D9337" s="2" t="s">
        <v>17180</v>
      </c>
      <c r="E9337" s="2" t="s">
        <v>18141</v>
      </c>
      <c r="F9337" s="2" t="s">
        <v>3309</v>
      </c>
      <c r="G9337" s="2" t="s">
        <v>18127</v>
      </c>
      <c r="H9337" s="3">
        <v>77.353663400000002</v>
      </c>
      <c r="I9337" s="3">
        <v>28.574308599999998</v>
      </c>
      <c r="J9337" s="2" t="s">
        <v>13222</v>
      </c>
      <c r="K9337" s="1">
        <v>300</v>
      </c>
      <c r="L9337" s="2" t="s">
        <v>2116</v>
      </c>
      <c r="M9337" s="2" t="s">
        <v>29</v>
      </c>
      <c r="N9337" s="2" t="s">
        <v>29</v>
      </c>
      <c r="O9337" s="2" t="s">
        <v>29</v>
      </c>
      <c r="P9337" s="2" t="s">
        <v>29</v>
      </c>
      <c r="Q9337" s="1">
        <v>1</v>
      </c>
      <c r="R9337" s="4">
        <v>0</v>
      </c>
      <c r="S9337" s="2" t="s">
        <v>165</v>
      </c>
      <c r="T9337" s="2" t="s">
        <v>166</v>
      </c>
      <c r="U9337" s="4">
        <v>0</v>
      </c>
    </row>
    <row r="9338" spans="1:21" x14ac:dyDescent="0.25">
      <c r="A9338" s="1">
        <v>18421515</v>
      </c>
      <c r="B9338" s="2" t="s">
        <v>18142</v>
      </c>
      <c r="C9338" s="1">
        <v>1</v>
      </c>
      <c r="D9338" s="2" t="s">
        <v>17180</v>
      </c>
      <c r="E9338" s="2" t="s">
        <v>18143</v>
      </c>
      <c r="F9338" s="2" t="s">
        <v>3309</v>
      </c>
      <c r="G9338" s="2" t="s">
        <v>18127</v>
      </c>
      <c r="H9338" s="3">
        <v>77.361468900000006</v>
      </c>
      <c r="I9338" s="3">
        <v>28.582037499999998</v>
      </c>
      <c r="J9338" s="2" t="s">
        <v>2121</v>
      </c>
      <c r="K9338" s="1">
        <v>200</v>
      </c>
      <c r="L9338" s="2" t="s">
        <v>2116</v>
      </c>
      <c r="M9338" s="2" t="s">
        <v>29</v>
      </c>
      <c r="N9338" s="2" t="s">
        <v>29</v>
      </c>
      <c r="O9338" s="2" t="s">
        <v>29</v>
      </c>
      <c r="P9338" s="2" t="s">
        <v>29</v>
      </c>
      <c r="Q9338" s="1">
        <v>1</v>
      </c>
      <c r="R9338" s="4">
        <v>0</v>
      </c>
      <c r="S9338" s="2" t="s">
        <v>165</v>
      </c>
      <c r="T9338" s="2" t="s">
        <v>166</v>
      </c>
      <c r="U9338" s="4">
        <v>0</v>
      </c>
    </row>
    <row r="9339" spans="1:21" x14ac:dyDescent="0.25">
      <c r="A9339" s="1">
        <v>18440171</v>
      </c>
      <c r="B9339" s="2" t="s">
        <v>8702</v>
      </c>
      <c r="C9339" s="1">
        <v>1</v>
      </c>
      <c r="D9339" s="2" t="s">
        <v>17180</v>
      </c>
      <c r="E9339" s="2" t="s">
        <v>17427</v>
      </c>
      <c r="F9339" s="2" t="s">
        <v>3309</v>
      </c>
      <c r="G9339" s="2" t="s">
        <v>18127</v>
      </c>
      <c r="H9339" s="3">
        <v>77.353663400000002</v>
      </c>
      <c r="I9339" s="3">
        <v>28.574308599999998</v>
      </c>
      <c r="J9339" s="2" t="s">
        <v>2121</v>
      </c>
      <c r="K9339" s="1">
        <v>1250</v>
      </c>
      <c r="L9339" s="2" t="s">
        <v>2116</v>
      </c>
      <c r="M9339" s="2" t="s">
        <v>29</v>
      </c>
      <c r="N9339" s="2" t="s">
        <v>29</v>
      </c>
      <c r="O9339" s="2" t="s">
        <v>29</v>
      </c>
      <c r="P9339" s="2" t="s">
        <v>29</v>
      </c>
      <c r="Q9339" s="1">
        <v>3</v>
      </c>
      <c r="R9339" s="4">
        <v>0</v>
      </c>
      <c r="S9339" s="2" t="s">
        <v>165</v>
      </c>
      <c r="T9339" s="2" t="s">
        <v>166</v>
      </c>
      <c r="U9339" s="4">
        <v>3</v>
      </c>
    </row>
    <row r="9340" spans="1:21" x14ac:dyDescent="0.25">
      <c r="A9340" s="1">
        <v>18472419</v>
      </c>
      <c r="B9340" s="2" t="s">
        <v>18178</v>
      </c>
      <c r="C9340" s="1">
        <v>1</v>
      </c>
      <c r="D9340" s="2" t="s">
        <v>17180</v>
      </c>
      <c r="E9340" s="2" t="s">
        <v>18149</v>
      </c>
      <c r="F9340" s="2" t="s">
        <v>3324</v>
      </c>
      <c r="G9340" s="2" t="s">
        <v>18146</v>
      </c>
      <c r="H9340" s="3">
        <v>0</v>
      </c>
      <c r="I9340" s="3">
        <v>0</v>
      </c>
      <c r="J9340" s="2" t="s">
        <v>2856</v>
      </c>
      <c r="K9340" s="1">
        <v>500</v>
      </c>
      <c r="L9340" s="2" t="s">
        <v>2116</v>
      </c>
      <c r="M9340" s="2" t="s">
        <v>29</v>
      </c>
      <c r="N9340" s="2" t="s">
        <v>29</v>
      </c>
      <c r="O9340" s="2" t="s">
        <v>29</v>
      </c>
      <c r="P9340" s="2" t="s">
        <v>29</v>
      </c>
      <c r="Q9340" s="1">
        <v>2</v>
      </c>
      <c r="R9340" s="4">
        <v>0</v>
      </c>
      <c r="S9340" s="2" t="s">
        <v>165</v>
      </c>
      <c r="T9340" s="2" t="s">
        <v>166</v>
      </c>
      <c r="U9340" s="4">
        <v>0</v>
      </c>
    </row>
    <row r="9341" spans="1:21" x14ac:dyDescent="0.25">
      <c r="A9341" s="1">
        <v>18284048</v>
      </c>
      <c r="B9341" s="2" t="s">
        <v>18179</v>
      </c>
      <c r="C9341" s="1">
        <v>1</v>
      </c>
      <c r="D9341" s="2" t="s">
        <v>17180</v>
      </c>
      <c r="E9341" s="2" t="s">
        <v>18180</v>
      </c>
      <c r="F9341" s="2" t="s">
        <v>3324</v>
      </c>
      <c r="G9341" s="2" t="s">
        <v>18146</v>
      </c>
      <c r="H9341" s="3">
        <v>77.345728500000007</v>
      </c>
      <c r="I9341" s="3">
        <v>28.5699307</v>
      </c>
      <c r="J9341" s="2" t="s">
        <v>55</v>
      </c>
      <c r="K9341" s="1">
        <v>350</v>
      </c>
      <c r="L9341" s="2" t="s">
        <v>2116</v>
      </c>
      <c r="M9341" s="2" t="s">
        <v>29</v>
      </c>
      <c r="N9341" s="2" t="s">
        <v>29</v>
      </c>
      <c r="O9341" s="2" t="s">
        <v>29</v>
      </c>
      <c r="P9341" s="2" t="s">
        <v>29</v>
      </c>
      <c r="Q9341" s="1">
        <v>1</v>
      </c>
      <c r="R9341" s="4">
        <v>0</v>
      </c>
      <c r="S9341" s="2" t="s">
        <v>165</v>
      </c>
      <c r="T9341" s="2" t="s">
        <v>166</v>
      </c>
      <c r="U9341" s="4">
        <v>2</v>
      </c>
    </row>
    <row r="9342" spans="1:21" x14ac:dyDescent="0.25">
      <c r="A9342" s="1">
        <v>18438321</v>
      </c>
      <c r="B9342" s="2" t="s">
        <v>18181</v>
      </c>
      <c r="C9342" s="1">
        <v>1</v>
      </c>
      <c r="D9342" s="2" t="s">
        <v>17180</v>
      </c>
      <c r="E9342" s="2" t="s">
        <v>18182</v>
      </c>
      <c r="F9342" s="2" t="s">
        <v>3324</v>
      </c>
      <c r="G9342" s="2" t="s">
        <v>18146</v>
      </c>
      <c r="H9342" s="3">
        <v>77.340164479999999</v>
      </c>
      <c r="I9342" s="3">
        <v>28.56573444</v>
      </c>
      <c r="J9342" s="2" t="s">
        <v>17741</v>
      </c>
      <c r="K9342" s="1">
        <v>400</v>
      </c>
      <c r="L9342" s="2" t="s">
        <v>2116</v>
      </c>
      <c r="M9342" s="2" t="s">
        <v>29</v>
      </c>
      <c r="N9342" s="2" t="s">
        <v>29</v>
      </c>
      <c r="O9342" s="2" t="s">
        <v>29</v>
      </c>
      <c r="P9342" s="2" t="s">
        <v>29</v>
      </c>
      <c r="Q9342" s="1">
        <v>1</v>
      </c>
      <c r="R9342" s="4">
        <v>0</v>
      </c>
      <c r="S9342" s="2" t="s">
        <v>165</v>
      </c>
      <c r="T9342" s="2" t="s">
        <v>166</v>
      </c>
      <c r="U9342" s="4">
        <v>3</v>
      </c>
    </row>
    <row r="9343" spans="1:21" x14ac:dyDescent="0.25">
      <c r="A9343" s="1">
        <v>18319512</v>
      </c>
      <c r="B9343" s="2" t="s">
        <v>18183</v>
      </c>
      <c r="C9343" s="1">
        <v>1</v>
      </c>
      <c r="D9343" s="2" t="s">
        <v>17180</v>
      </c>
      <c r="E9343" s="2" t="s">
        <v>18184</v>
      </c>
      <c r="F9343" s="2" t="s">
        <v>3324</v>
      </c>
      <c r="G9343" s="2" t="s">
        <v>18146</v>
      </c>
      <c r="H9343" s="3">
        <v>77.340473700000004</v>
      </c>
      <c r="I9343" s="3">
        <v>28.568671500000001</v>
      </c>
      <c r="J9343" s="2" t="s">
        <v>146</v>
      </c>
      <c r="K9343" s="1">
        <v>500</v>
      </c>
      <c r="L9343" s="2" t="s">
        <v>2116</v>
      </c>
      <c r="M9343" s="2" t="s">
        <v>29</v>
      </c>
      <c r="N9343" s="2" t="s">
        <v>29</v>
      </c>
      <c r="O9343" s="2" t="s">
        <v>29</v>
      </c>
      <c r="P9343" s="2" t="s">
        <v>29</v>
      </c>
      <c r="Q9343" s="1">
        <v>2</v>
      </c>
      <c r="R9343" s="4">
        <v>0</v>
      </c>
      <c r="S9343" s="2" t="s">
        <v>165</v>
      </c>
      <c r="T9343" s="2" t="s">
        <v>166</v>
      </c>
      <c r="U9343" s="4">
        <v>0</v>
      </c>
    </row>
    <row r="9344" spans="1:21" x14ac:dyDescent="0.25">
      <c r="A9344" s="1">
        <v>18356801</v>
      </c>
      <c r="B9344" s="2" t="s">
        <v>3173</v>
      </c>
      <c r="C9344" s="1">
        <v>1</v>
      </c>
      <c r="D9344" s="2" t="s">
        <v>17180</v>
      </c>
      <c r="E9344" s="2" t="s">
        <v>18201</v>
      </c>
      <c r="F9344" s="2" t="s">
        <v>18193</v>
      </c>
      <c r="G9344" s="2" t="s">
        <v>18194</v>
      </c>
      <c r="H9344" s="3">
        <v>77.321628599999997</v>
      </c>
      <c r="I9344" s="3">
        <v>28.564830300000001</v>
      </c>
      <c r="J9344" s="2" t="s">
        <v>3175</v>
      </c>
      <c r="K9344" s="1">
        <v>300</v>
      </c>
      <c r="L9344" s="2" t="s">
        <v>2116</v>
      </c>
      <c r="M9344" s="2" t="s">
        <v>29</v>
      </c>
      <c r="N9344" s="2" t="s">
        <v>28</v>
      </c>
      <c r="O9344" s="2" t="s">
        <v>29</v>
      </c>
      <c r="P9344" s="2" t="s">
        <v>29</v>
      </c>
      <c r="Q9344" s="1">
        <v>1</v>
      </c>
      <c r="R9344" s="4">
        <v>0</v>
      </c>
      <c r="S9344" s="2" t="s">
        <v>165</v>
      </c>
      <c r="T9344" s="2" t="s">
        <v>166</v>
      </c>
      <c r="U9344" s="4">
        <v>2</v>
      </c>
    </row>
    <row r="9345" spans="1:21" x14ac:dyDescent="0.25">
      <c r="A9345" s="1">
        <v>18432198</v>
      </c>
      <c r="B9345" s="2" t="s">
        <v>8867</v>
      </c>
      <c r="C9345" s="1">
        <v>1</v>
      </c>
      <c r="D9345" s="2" t="s">
        <v>17180</v>
      </c>
      <c r="E9345" s="2" t="s">
        <v>18202</v>
      </c>
      <c r="F9345" s="2" t="s">
        <v>18193</v>
      </c>
      <c r="G9345" s="2" t="s">
        <v>18194</v>
      </c>
      <c r="H9345" s="3">
        <v>77.334910199999996</v>
      </c>
      <c r="I9345" s="3">
        <v>28.564380799999999</v>
      </c>
      <c r="J9345" s="2" t="s">
        <v>393</v>
      </c>
      <c r="K9345" s="1">
        <v>100</v>
      </c>
      <c r="L9345" s="2" t="s">
        <v>2116</v>
      </c>
      <c r="M9345" s="2" t="s">
        <v>29</v>
      </c>
      <c r="N9345" s="2" t="s">
        <v>29</v>
      </c>
      <c r="O9345" s="2" t="s">
        <v>29</v>
      </c>
      <c r="P9345" s="2" t="s">
        <v>29</v>
      </c>
      <c r="Q9345" s="1">
        <v>1</v>
      </c>
      <c r="R9345" s="4">
        <v>0</v>
      </c>
      <c r="S9345" s="2" t="s">
        <v>165</v>
      </c>
      <c r="T9345" s="2" t="s">
        <v>166</v>
      </c>
      <c r="U9345" s="4">
        <v>1</v>
      </c>
    </row>
    <row r="9346" spans="1:21" x14ac:dyDescent="0.25">
      <c r="A9346" s="1">
        <v>18432025</v>
      </c>
      <c r="B9346" s="2" t="s">
        <v>18203</v>
      </c>
      <c r="C9346" s="1">
        <v>1</v>
      </c>
      <c r="D9346" s="2" t="s">
        <v>17180</v>
      </c>
      <c r="E9346" s="2" t="s">
        <v>18204</v>
      </c>
      <c r="F9346" s="2" t="s">
        <v>18193</v>
      </c>
      <c r="G9346" s="2" t="s">
        <v>18194</v>
      </c>
      <c r="H9346" s="3">
        <v>0</v>
      </c>
      <c r="I9346" s="3">
        <v>0</v>
      </c>
      <c r="J9346" s="2" t="s">
        <v>55</v>
      </c>
      <c r="K9346" s="1">
        <v>250</v>
      </c>
      <c r="L9346" s="2" t="s">
        <v>2116</v>
      </c>
      <c r="M9346" s="2" t="s">
        <v>29</v>
      </c>
      <c r="N9346" s="2" t="s">
        <v>29</v>
      </c>
      <c r="O9346" s="2" t="s">
        <v>29</v>
      </c>
      <c r="P9346" s="2" t="s">
        <v>29</v>
      </c>
      <c r="Q9346" s="1">
        <v>1</v>
      </c>
      <c r="R9346" s="4">
        <v>0</v>
      </c>
      <c r="S9346" s="2" t="s">
        <v>165</v>
      </c>
      <c r="T9346" s="2" t="s">
        <v>166</v>
      </c>
      <c r="U9346" s="4">
        <v>0</v>
      </c>
    </row>
    <row r="9347" spans="1:21" x14ac:dyDescent="0.25">
      <c r="A9347" s="1">
        <v>18265399</v>
      </c>
      <c r="B9347" s="2" t="s">
        <v>18205</v>
      </c>
      <c r="C9347" s="1">
        <v>1</v>
      </c>
      <c r="D9347" s="2" t="s">
        <v>17180</v>
      </c>
      <c r="E9347" s="2" t="s">
        <v>18206</v>
      </c>
      <c r="F9347" s="2" t="s">
        <v>18193</v>
      </c>
      <c r="G9347" s="2" t="s">
        <v>18194</v>
      </c>
      <c r="H9347" s="3">
        <v>77.326362599999996</v>
      </c>
      <c r="I9347" s="3">
        <v>28.567720600000001</v>
      </c>
      <c r="J9347" s="2" t="s">
        <v>3175</v>
      </c>
      <c r="K9347" s="1">
        <v>300</v>
      </c>
      <c r="L9347" s="2" t="s">
        <v>2116</v>
      </c>
      <c r="M9347" s="2" t="s">
        <v>29</v>
      </c>
      <c r="N9347" s="2" t="s">
        <v>29</v>
      </c>
      <c r="O9347" s="2" t="s">
        <v>29</v>
      </c>
      <c r="P9347" s="2" t="s">
        <v>29</v>
      </c>
      <c r="Q9347" s="1">
        <v>1</v>
      </c>
      <c r="R9347" s="4">
        <v>0</v>
      </c>
      <c r="S9347" s="2" t="s">
        <v>165</v>
      </c>
      <c r="T9347" s="2" t="s">
        <v>166</v>
      </c>
      <c r="U9347" s="4">
        <v>0</v>
      </c>
    </row>
    <row r="9348" spans="1:21" x14ac:dyDescent="0.25">
      <c r="A9348" s="1">
        <v>18432194</v>
      </c>
      <c r="B9348" s="2" t="s">
        <v>18207</v>
      </c>
      <c r="C9348" s="1">
        <v>1</v>
      </c>
      <c r="D9348" s="2" t="s">
        <v>17180</v>
      </c>
      <c r="E9348" s="2" t="s">
        <v>18208</v>
      </c>
      <c r="F9348" s="2" t="s">
        <v>18193</v>
      </c>
      <c r="G9348" s="2" t="s">
        <v>18194</v>
      </c>
      <c r="H9348" s="3">
        <v>77.328198900000004</v>
      </c>
      <c r="I9348" s="3">
        <v>28.5693451</v>
      </c>
      <c r="J9348" s="2" t="s">
        <v>2121</v>
      </c>
      <c r="K9348" s="1">
        <v>300</v>
      </c>
      <c r="L9348" s="2" t="s">
        <v>2116</v>
      </c>
      <c r="M9348" s="2" t="s">
        <v>29</v>
      </c>
      <c r="N9348" s="2" t="s">
        <v>29</v>
      </c>
      <c r="O9348" s="2" t="s">
        <v>29</v>
      </c>
      <c r="P9348" s="2" t="s">
        <v>29</v>
      </c>
      <c r="Q9348" s="1">
        <v>1</v>
      </c>
      <c r="R9348" s="4">
        <v>0</v>
      </c>
      <c r="S9348" s="2" t="s">
        <v>165</v>
      </c>
      <c r="T9348" s="2" t="s">
        <v>166</v>
      </c>
      <c r="U9348" s="4">
        <v>0</v>
      </c>
    </row>
    <row r="9349" spans="1:21" x14ac:dyDescent="0.25">
      <c r="A9349" s="1">
        <v>18155147</v>
      </c>
      <c r="B9349" s="2" t="s">
        <v>18223</v>
      </c>
      <c r="C9349" s="1">
        <v>1</v>
      </c>
      <c r="D9349" s="2" t="s">
        <v>17180</v>
      </c>
      <c r="E9349" s="2" t="s">
        <v>18224</v>
      </c>
      <c r="F9349" s="2" t="s">
        <v>18220</v>
      </c>
      <c r="G9349" s="2" t="s">
        <v>18221</v>
      </c>
      <c r="H9349" s="3">
        <v>77.321901199999999</v>
      </c>
      <c r="I9349" s="3">
        <v>28.581071600000001</v>
      </c>
      <c r="J9349" s="2" t="s">
        <v>2121</v>
      </c>
      <c r="K9349" s="1">
        <v>150</v>
      </c>
      <c r="L9349" s="2" t="s">
        <v>2116</v>
      </c>
      <c r="M9349" s="2" t="s">
        <v>29</v>
      </c>
      <c r="N9349" s="2" t="s">
        <v>29</v>
      </c>
      <c r="O9349" s="2" t="s">
        <v>29</v>
      </c>
      <c r="P9349" s="2" t="s">
        <v>29</v>
      </c>
      <c r="Q9349" s="1">
        <v>1</v>
      </c>
      <c r="R9349" s="4">
        <v>0</v>
      </c>
      <c r="S9349" s="2" t="s">
        <v>165</v>
      </c>
      <c r="T9349" s="2" t="s">
        <v>166</v>
      </c>
      <c r="U9349" s="4">
        <v>1</v>
      </c>
    </row>
    <row r="9350" spans="1:21" x14ac:dyDescent="0.25">
      <c r="A9350" s="1">
        <v>18478565</v>
      </c>
      <c r="B9350" s="2" t="s">
        <v>18169</v>
      </c>
      <c r="C9350" s="1">
        <v>1</v>
      </c>
      <c r="D9350" s="2" t="s">
        <v>17180</v>
      </c>
      <c r="E9350" s="2" t="s">
        <v>18226</v>
      </c>
      <c r="F9350" s="2" t="s">
        <v>18227</v>
      </c>
      <c r="G9350" s="2" t="s">
        <v>18226</v>
      </c>
      <c r="H9350" s="3">
        <v>0</v>
      </c>
      <c r="I9350" s="3">
        <v>0</v>
      </c>
      <c r="J9350" s="2" t="s">
        <v>2655</v>
      </c>
      <c r="K9350" s="1">
        <v>250</v>
      </c>
      <c r="L9350" s="2" t="s">
        <v>2116</v>
      </c>
      <c r="M9350" s="2" t="s">
        <v>29</v>
      </c>
      <c r="N9350" s="2" t="s">
        <v>29</v>
      </c>
      <c r="O9350" s="2" t="s">
        <v>29</v>
      </c>
      <c r="P9350" s="2" t="s">
        <v>29</v>
      </c>
      <c r="Q9350" s="1">
        <v>1</v>
      </c>
      <c r="R9350" s="4">
        <v>0</v>
      </c>
      <c r="S9350" s="2" t="s">
        <v>165</v>
      </c>
      <c r="T9350" s="2" t="s">
        <v>166</v>
      </c>
      <c r="U9350" s="4">
        <v>0</v>
      </c>
    </row>
    <row r="9351" spans="1:21" x14ac:dyDescent="0.25">
      <c r="A9351" s="1">
        <v>18339370</v>
      </c>
      <c r="B9351" s="2" t="s">
        <v>3349</v>
      </c>
      <c r="C9351" s="1">
        <v>1</v>
      </c>
      <c r="D9351" s="2" t="s">
        <v>17180</v>
      </c>
      <c r="E9351" s="2" t="s">
        <v>18230</v>
      </c>
      <c r="F9351" s="2" t="s">
        <v>3367</v>
      </c>
      <c r="G9351" s="2" t="s">
        <v>18230</v>
      </c>
      <c r="H9351" s="3">
        <v>77.36</v>
      </c>
      <c r="I9351" s="3">
        <v>28.57</v>
      </c>
      <c r="J9351" s="2" t="s">
        <v>3349</v>
      </c>
      <c r="K9351" s="1">
        <v>500</v>
      </c>
      <c r="L9351" s="2" t="s">
        <v>2116</v>
      </c>
      <c r="M9351" s="2" t="s">
        <v>29</v>
      </c>
      <c r="N9351" s="2" t="s">
        <v>29</v>
      </c>
      <c r="O9351" s="2" t="s">
        <v>29</v>
      </c>
      <c r="P9351" s="2" t="s">
        <v>29</v>
      </c>
      <c r="Q9351" s="1">
        <v>2</v>
      </c>
      <c r="R9351" s="4">
        <v>0</v>
      </c>
      <c r="S9351" s="2" t="s">
        <v>165</v>
      </c>
      <c r="T9351" s="2" t="s">
        <v>166</v>
      </c>
      <c r="U9351" s="4">
        <v>1</v>
      </c>
    </row>
    <row r="9352" spans="1:21" x14ac:dyDescent="0.25">
      <c r="A9352" s="1">
        <v>18439534</v>
      </c>
      <c r="B9352" s="2" t="s">
        <v>18268</v>
      </c>
      <c r="C9352" s="1">
        <v>1</v>
      </c>
      <c r="D9352" s="2" t="s">
        <v>17180</v>
      </c>
      <c r="E9352" s="2" t="s">
        <v>18269</v>
      </c>
      <c r="F9352" s="2" t="s">
        <v>3367</v>
      </c>
      <c r="G9352" s="2" t="s">
        <v>18230</v>
      </c>
      <c r="H9352" s="3">
        <v>77.3618278</v>
      </c>
      <c r="I9352" s="3">
        <v>28.569249599999999</v>
      </c>
      <c r="J9352" s="2" t="s">
        <v>18270</v>
      </c>
      <c r="K9352" s="1">
        <v>500</v>
      </c>
      <c r="L9352" s="2" t="s">
        <v>2116</v>
      </c>
      <c r="M9352" s="2" t="s">
        <v>29</v>
      </c>
      <c r="N9352" s="2" t="s">
        <v>29</v>
      </c>
      <c r="O9352" s="2" t="s">
        <v>29</v>
      </c>
      <c r="P9352" s="2" t="s">
        <v>29</v>
      </c>
      <c r="Q9352" s="1">
        <v>2</v>
      </c>
      <c r="R9352" s="4">
        <v>0</v>
      </c>
      <c r="S9352" s="2" t="s">
        <v>165</v>
      </c>
      <c r="T9352" s="2" t="s">
        <v>166</v>
      </c>
      <c r="U9352" s="4">
        <v>3</v>
      </c>
    </row>
    <row r="9353" spans="1:21" x14ac:dyDescent="0.25">
      <c r="A9353" s="1">
        <v>18432190</v>
      </c>
      <c r="B9353" s="2" t="s">
        <v>3108</v>
      </c>
      <c r="C9353" s="1">
        <v>1</v>
      </c>
      <c r="D9353" s="2" t="s">
        <v>17180</v>
      </c>
      <c r="E9353" s="2" t="s">
        <v>18271</v>
      </c>
      <c r="F9353" s="2" t="s">
        <v>3367</v>
      </c>
      <c r="G9353" s="2" t="s">
        <v>18230</v>
      </c>
      <c r="H9353" s="3">
        <v>77.360930600000003</v>
      </c>
      <c r="I9353" s="3">
        <v>28.561453700000001</v>
      </c>
      <c r="J9353" s="2" t="s">
        <v>154</v>
      </c>
      <c r="K9353" s="1">
        <v>600</v>
      </c>
      <c r="L9353" s="2" t="s">
        <v>2116</v>
      </c>
      <c r="M9353" s="2" t="s">
        <v>29</v>
      </c>
      <c r="N9353" s="2" t="s">
        <v>29</v>
      </c>
      <c r="O9353" s="2" t="s">
        <v>29</v>
      </c>
      <c r="P9353" s="2" t="s">
        <v>29</v>
      </c>
      <c r="Q9353" s="1">
        <v>2</v>
      </c>
      <c r="R9353" s="4">
        <v>0</v>
      </c>
      <c r="S9353" s="2" t="s">
        <v>165</v>
      </c>
      <c r="T9353" s="2" t="s">
        <v>166</v>
      </c>
      <c r="U9353" s="4">
        <v>1</v>
      </c>
    </row>
    <row r="9354" spans="1:21" x14ac:dyDescent="0.25">
      <c r="A9354" s="1">
        <v>18412897</v>
      </c>
      <c r="B9354" s="2" t="s">
        <v>5104</v>
      </c>
      <c r="C9354" s="1">
        <v>1</v>
      </c>
      <c r="D9354" s="2" t="s">
        <v>17180</v>
      </c>
      <c r="E9354" s="2" t="s">
        <v>18230</v>
      </c>
      <c r="F9354" s="2" t="s">
        <v>3367</v>
      </c>
      <c r="G9354" s="2" t="s">
        <v>18230</v>
      </c>
      <c r="H9354" s="3">
        <v>77.361455000000007</v>
      </c>
      <c r="I9354" s="3">
        <v>28.569306999999998</v>
      </c>
      <c r="J9354" s="2" t="s">
        <v>5105</v>
      </c>
      <c r="K9354" s="1">
        <v>200</v>
      </c>
      <c r="L9354" s="2" t="s">
        <v>2116</v>
      </c>
      <c r="M9354" s="2" t="s">
        <v>29</v>
      </c>
      <c r="N9354" s="2" t="s">
        <v>28</v>
      </c>
      <c r="O9354" s="2" t="s">
        <v>29</v>
      </c>
      <c r="P9354" s="2" t="s">
        <v>29</v>
      </c>
      <c r="Q9354" s="1">
        <v>1</v>
      </c>
      <c r="R9354" s="4">
        <v>0</v>
      </c>
      <c r="S9354" s="2" t="s">
        <v>165</v>
      </c>
      <c r="T9354" s="2" t="s">
        <v>166</v>
      </c>
      <c r="U9354" s="4">
        <v>2</v>
      </c>
    </row>
    <row r="9355" spans="1:21" x14ac:dyDescent="0.25">
      <c r="A9355" s="1">
        <v>18383529</v>
      </c>
      <c r="B9355" s="2" t="s">
        <v>3155</v>
      </c>
      <c r="C9355" s="1">
        <v>1</v>
      </c>
      <c r="D9355" s="2" t="s">
        <v>17180</v>
      </c>
      <c r="E9355" s="2" t="s">
        <v>18272</v>
      </c>
      <c r="F9355" s="2" t="s">
        <v>3367</v>
      </c>
      <c r="G9355" s="2" t="s">
        <v>18230</v>
      </c>
      <c r="H9355" s="3">
        <v>77.361780699999997</v>
      </c>
      <c r="I9355" s="3">
        <v>28.5692053</v>
      </c>
      <c r="J9355" s="2" t="s">
        <v>2335</v>
      </c>
      <c r="K9355" s="1">
        <v>400</v>
      </c>
      <c r="L9355" s="2" t="s">
        <v>2116</v>
      </c>
      <c r="M9355" s="2" t="s">
        <v>29</v>
      </c>
      <c r="N9355" s="2" t="s">
        <v>29</v>
      </c>
      <c r="O9355" s="2" t="s">
        <v>29</v>
      </c>
      <c r="P9355" s="2" t="s">
        <v>29</v>
      </c>
      <c r="Q9355" s="1">
        <v>1</v>
      </c>
      <c r="R9355" s="4">
        <v>0</v>
      </c>
      <c r="S9355" s="2" t="s">
        <v>165</v>
      </c>
      <c r="T9355" s="2" t="s">
        <v>166</v>
      </c>
      <c r="U9355" s="4">
        <v>0</v>
      </c>
    </row>
    <row r="9356" spans="1:21" x14ac:dyDescent="0.25">
      <c r="A9356" s="1">
        <v>18383549</v>
      </c>
      <c r="B9356" s="2" t="s">
        <v>3155</v>
      </c>
      <c r="C9356" s="1">
        <v>1</v>
      </c>
      <c r="D9356" s="2" t="s">
        <v>17180</v>
      </c>
      <c r="E9356" s="2" t="s">
        <v>18273</v>
      </c>
      <c r="F9356" s="2" t="s">
        <v>3367</v>
      </c>
      <c r="G9356" s="2" t="s">
        <v>18230</v>
      </c>
      <c r="H9356" s="3">
        <v>77.358772999999999</v>
      </c>
      <c r="I9356" s="3">
        <v>28.5612563</v>
      </c>
      <c r="J9356" s="2" t="s">
        <v>2335</v>
      </c>
      <c r="K9356" s="1">
        <v>400</v>
      </c>
      <c r="L9356" s="2" t="s">
        <v>2116</v>
      </c>
      <c r="M9356" s="2" t="s">
        <v>29</v>
      </c>
      <c r="N9356" s="2" t="s">
        <v>29</v>
      </c>
      <c r="O9356" s="2" t="s">
        <v>29</v>
      </c>
      <c r="P9356" s="2" t="s">
        <v>29</v>
      </c>
      <c r="Q9356" s="1">
        <v>1</v>
      </c>
      <c r="R9356" s="4">
        <v>0</v>
      </c>
      <c r="S9356" s="2" t="s">
        <v>165</v>
      </c>
      <c r="T9356" s="2" t="s">
        <v>166</v>
      </c>
      <c r="U9356" s="4">
        <v>2</v>
      </c>
    </row>
    <row r="9357" spans="1:21" x14ac:dyDescent="0.25">
      <c r="A9357" s="1">
        <v>18430878</v>
      </c>
      <c r="B9357" s="2" t="s">
        <v>18274</v>
      </c>
      <c r="C9357" s="1">
        <v>1</v>
      </c>
      <c r="D9357" s="2" t="s">
        <v>17180</v>
      </c>
      <c r="E9357" s="2" t="s">
        <v>18239</v>
      </c>
      <c r="F9357" s="2" t="s">
        <v>3367</v>
      </c>
      <c r="G9357" s="2" t="s">
        <v>18230</v>
      </c>
      <c r="H9357" s="3">
        <v>0</v>
      </c>
      <c r="I9357" s="3">
        <v>0</v>
      </c>
      <c r="J9357" s="2" t="s">
        <v>2281</v>
      </c>
      <c r="K9357" s="1">
        <v>900</v>
      </c>
      <c r="L9357" s="2" t="s">
        <v>2116</v>
      </c>
      <c r="M9357" s="2" t="s">
        <v>29</v>
      </c>
      <c r="N9357" s="2" t="s">
        <v>29</v>
      </c>
      <c r="O9357" s="2" t="s">
        <v>29</v>
      </c>
      <c r="P9357" s="2" t="s">
        <v>29</v>
      </c>
      <c r="Q9357" s="1">
        <v>2</v>
      </c>
      <c r="R9357" s="4">
        <v>0</v>
      </c>
      <c r="S9357" s="2" t="s">
        <v>165</v>
      </c>
      <c r="T9357" s="2" t="s">
        <v>166</v>
      </c>
      <c r="U9357" s="4">
        <v>0</v>
      </c>
    </row>
    <row r="9358" spans="1:21" x14ac:dyDescent="0.25">
      <c r="A9358" s="1">
        <v>18481312</v>
      </c>
      <c r="B9358" s="2" t="s">
        <v>18275</v>
      </c>
      <c r="C9358" s="1">
        <v>1</v>
      </c>
      <c r="D9358" s="2" t="s">
        <v>17180</v>
      </c>
      <c r="E9358" s="2" t="s">
        <v>18230</v>
      </c>
      <c r="F9358" s="2" t="s">
        <v>3367</v>
      </c>
      <c r="G9358" s="2" t="s">
        <v>18230</v>
      </c>
      <c r="H9358" s="3">
        <v>0</v>
      </c>
      <c r="I9358" s="3">
        <v>0</v>
      </c>
      <c r="J9358" s="2" t="s">
        <v>2115</v>
      </c>
      <c r="K9358" s="1">
        <v>350</v>
      </c>
      <c r="L9358" s="2" t="s">
        <v>2116</v>
      </c>
      <c r="M9358" s="2" t="s">
        <v>29</v>
      </c>
      <c r="N9358" s="2" t="s">
        <v>29</v>
      </c>
      <c r="O9358" s="2" t="s">
        <v>29</v>
      </c>
      <c r="P9358" s="2" t="s">
        <v>29</v>
      </c>
      <c r="Q9358" s="1">
        <v>1</v>
      </c>
      <c r="R9358" s="4">
        <v>0</v>
      </c>
      <c r="S9358" s="2" t="s">
        <v>165</v>
      </c>
      <c r="T9358" s="2" t="s">
        <v>166</v>
      </c>
      <c r="U9358" s="4">
        <v>1</v>
      </c>
    </row>
    <row r="9359" spans="1:21" x14ac:dyDescent="0.25">
      <c r="A9359" s="1">
        <v>18478971</v>
      </c>
      <c r="B9359" s="2" t="s">
        <v>18276</v>
      </c>
      <c r="C9359" s="1">
        <v>1</v>
      </c>
      <c r="D9359" s="2" t="s">
        <v>17180</v>
      </c>
      <c r="E9359" s="2" t="s">
        <v>18277</v>
      </c>
      <c r="F9359" s="2" t="s">
        <v>3367</v>
      </c>
      <c r="G9359" s="2" t="s">
        <v>18230</v>
      </c>
      <c r="H9359" s="3">
        <v>0</v>
      </c>
      <c r="I9359" s="3">
        <v>0</v>
      </c>
      <c r="J9359" s="2" t="s">
        <v>2281</v>
      </c>
      <c r="K9359" s="1">
        <v>300</v>
      </c>
      <c r="L9359" s="2" t="s">
        <v>2116</v>
      </c>
      <c r="M9359" s="2" t="s">
        <v>29</v>
      </c>
      <c r="N9359" s="2" t="s">
        <v>29</v>
      </c>
      <c r="O9359" s="2" t="s">
        <v>29</v>
      </c>
      <c r="P9359" s="2" t="s">
        <v>29</v>
      </c>
      <c r="Q9359" s="1">
        <v>1</v>
      </c>
      <c r="R9359" s="4">
        <v>0</v>
      </c>
      <c r="S9359" s="2" t="s">
        <v>165</v>
      </c>
      <c r="T9359" s="2" t="s">
        <v>166</v>
      </c>
      <c r="U9359" s="4">
        <v>0</v>
      </c>
    </row>
    <row r="9360" spans="1:21" x14ac:dyDescent="0.25">
      <c r="A9360" s="1">
        <v>18439535</v>
      </c>
      <c r="B9360" s="2" t="s">
        <v>8428</v>
      </c>
      <c r="C9360" s="1">
        <v>1</v>
      </c>
      <c r="D9360" s="2" t="s">
        <v>17180</v>
      </c>
      <c r="E9360" s="2" t="s">
        <v>18278</v>
      </c>
      <c r="F9360" s="2" t="s">
        <v>3367</v>
      </c>
      <c r="G9360" s="2" t="s">
        <v>18230</v>
      </c>
      <c r="H9360" s="3">
        <v>77.360975499999995</v>
      </c>
      <c r="I9360" s="3">
        <v>28.5615028</v>
      </c>
      <c r="J9360" s="2" t="s">
        <v>18279</v>
      </c>
      <c r="K9360" s="1">
        <v>600</v>
      </c>
      <c r="L9360" s="2" t="s">
        <v>2116</v>
      </c>
      <c r="M9360" s="2" t="s">
        <v>29</v>
      </c>
      <c r="N9360" s="2" t="s">
        <v>29</v>
      </c>
      <c r="O9360" s="2" t="s">
        <v>29</v>
      </c>
      <c r="P9360" s="2" t="s">
        <v>29</v>
      </c>
      <c r="Q9360" s="1">
        <v>2</v>
      </c>
      <c r="R9360" s="4">
        <v>0</v>
      </c>
      <c r="S9360" s="2" t="s">
        <v>165</v>
      </c>
      <c r="T9360" s="2" t="s">
        <v>166</v>
      </c>
      <c r="U9360" s="4">
        <v>2</v>
      </c>
    </row>
    <row r="9361" spans="1:21" x14ac:dyDescent="0.25">
      <c r="A9361" s="1">
        <v>307974</v>
      </c>
      <c r="B9361" s="2" t="s">
        <v>18280</v>
      </c>
      <c r="C9361" s="1">
        <v>1</v>
      </c>
      <c r="D9361" s="2" t="s">
        <v>17180</v>
      </c>
      <c r="E9361" s="2" t="s">
        <v>18281</v>
      </c>
      <c r="F9361" s="2" t="s">
        <v>3367</v>
      </c>
      <c r="G9361" s="2" t="s">
        <v>18230</v>
      </c>
      <c r="H9361" s="3">
        <v>77.359136300000003</v>
      </c>
      <c r="I9361" s="3">
        <v>28.561643400000001</v>
      </c>
      <c r="J9361" s="2" t="s">
        <v>2281</v>
      </c>
      <c r="K9361" s="1">
        <v>600</v>
      </c>
      <c r="L9361" s="2" t="s">
        <v>2116</v>
      </c>
      <c r="M9361" s="2" t="s">
        <v>29</v>
      </c>
      <c r="N9361" s="2" t="s">
        <v>28</v>
      </c>
      <c r="O9361" s="2" t="s">
        <v>29</v>
      </c>
      <c r="P9361" s="2" t="s">
        <v>29</v>
      </c>
      <c r="Q9361" s="1">
        <v>2</v>
      </c>
      <c r="R9361" s="4">
        <v>0</v>
      </c>
      <c r="S9361" s="2" t="s">
        <v>165</v>
      </c>
      <c r="T9361" s="2" t="s">
        <v>166</v>
      </c>
      <c r="U9361" s="4">
        <v>3</v>
      </c>
    </row>
    <row r="9362" spans="1:21" x14ac:dyDescent="0.25">
      <c r="A9362" s="1">
        <v>18430884</v>
      </c>
      <c r="B9362" s="2" t="s">
        <v>18282</v>
      </c>
      <c r="C9362" s="1">
        <v>1</v>
      </c>
      <c r="D9362" s="2" t="s">
        <v>17180</v>
      </c>
      <c r="E9362" s="2" t="s">
        <v>18239</v>
      </c>
      <c r="F9362" s="2" t="s">
        <v>3367</v>
      </c>
      <c r="G9362" s="2" t="s">
        <v>18230</v>
      </c>
      <c r="H9362" s="3">
        <v>0</v>
      </c>
      <c r="I9362" s="3">
        <v>0</v>
      </c>
      <c r="J9362" s="2" t="s">
        <v>2121</v>
      </c>
      <c r="K9362" s="1">
        <v>800</v>
      </c>
      <c r="L9362" s="2" t="s">
        <v>2116</v>
      </c>
      <c r="M9362" s="2" t="s">
        <v>29</v>
      </c>
      <c r="N9362" s="2" t="s">
        <v>29</v>
      </c>
      <c r="O9362" s="2" t="s">
        <v>29</v>
      </c>
      <c r="P9362" s="2" t="s">
        <v>29</v>
      </c>
      <c r="Q9362" s="1">
        <v>2</v>
      </c>
      <c r="R9362" s="4">
        <v>0</v>
      </c>
      <c r="S9362" s="2" t="s">
        <v>165</v>
      </c>
      <c r="T9362" s="2" t="s">
        <v>166</v>
      </c>
      <c r="U9362" s="4">
        <v>0</v>
      </c>
    </row>
    <row r="9363" spans="1:21" x14ac:dyDescent="0.25">
      <c r="A9363" s="1">
        <v>18460087</v>
      </c>
      <c r="B9363" s="2" t="s">
        <v>18283</v>
      </c>
      <c r="C9363" s="1">
        <v>1</v>
      </c>
      <c r="D9363" s="2" t="s">
        <v>17180</v>
      </c>
      <c r="E9363" s="2" t="s">
        <v>18230</v>
      </c>
      <c r="F9363" s="2" t="s">
        <v>3367</v>
      </c>
      <c r="G9363" s="2" t="s">
        <v>18230</v>
      </c>
      <c r="H9363" s="3">
        <v>0</v>
      </c>
      <c r="I9363" s="3">
        <v>0</v>
      </c>
      <c r="J9363" s="2" t="s">
        <v>4459</v>
      </c>
      <c r="K9363" s="1">
        <v>200</v>
      </c>
      <c r="L9363" s="2" t="s">
        <v>2116</v>
      </c>
      <c r="M9363" s="2" t="s">
        <v>29</v>
      </c>
      <c r="N9363" s="2" t="s">
        <v>29</v>
      </c>
      <c r="O9363" s="2" t="s">
        <v>29</v>
      </c>
      <c r="P9363" s="2" t="s">
        <v>29</v>
      </c>
      <c r="Q9363" s="1">
        <v>1</v>
      </c>
      <c r="R9363" s="4">
        <v>0</v>
      </c>
      <c r="S9363" s="2" t="s">
        <v>165</v>
      </c>
      <c r="T9363" s="2" t="s">
        <v>166</v>
      </c>
      <c r="U9363" s="4">
        <v>0</v>
      </c>
    </row>
    <row r="9364" spans="1:21" x14ac:dyDescent="0.25">
      <c r="A9364" s="1">
        <v>18454484</v>
      </c>
      <c r="B9364" s="2" t="s">
        <v>18315</v>
      </c>
      <c r="C9364" s="1">
        <v>1</v>
      </c>
      <c r="D9364" s="2" t="s">
        <v>17180</v>
      </c>
      <c r="E9364" s="2" t="s">
        <v>18316</v>
      </c>
      <c r="F9364" s="2" t="s">
        <v>18291</v>
      </c>
      <c r="G9364" s="2" t="s">
        <v>18292</v>
      </c>
      <c r="H9364" s="3">
        <v>77.339363000000006</v>
      </c>
      <c r="I9364" s="3">
        <v>28.554041000000002</v>
      </c>
      <c r="J9364" s="2" t="s">
        <v>2281</v>
      </c>
      <c r="K9364" s="1">
        <v>500</v>
      </c>
      <c r="L9364" s="2" t="s">
        <v>2116</v>
      </c>
      <c r="M9364" s="2" t="s">
        <v>29</v>
      </c>
      <c r="N9364" s="2" t="s">
        <v>28</v>
      </c>
      <c r="O9364" s="2" t="s">
        <v>29</v>
      </c>
      <c r="P9364" s="2" t="s">
        <v>29</v>
      </c>
      <c r="Q9364" s="1">
        <v>2</v>
      </c>
      <c r="R9364" s="4">
        <v>0</v>
      </c>
      <c r="S9364" s="2" t="s">
        <v>165</v>
      </c>
      <c r="T9364" s="2" t="s">
        <v>166</v>
      </c>
      <c r="U9364" s="4">
        <v>0</v>
      </c>
    </row>
    <row r="9365" spans="1:21" x14ac:dyDescent="0.25">
      <c r="A9365" s="1">
        <v>18398614</v>
      </c>
      <c r="B9365" s="2" t="s">
        <v>18317</v>
      </c>
      <c r="C9365" s="1">
        <v>1</v>
      </c>
      <c r="D9365" s="2" t="s">
        <v>17180</v>
      </c>
      <c r="E9365" s="2" t="s">
        <v>18292</v>
      </c>
      <c r="F9365" s="2" t="s">
        <v>18291</v>
      </c>
      <c r="G9365" s="2" t="s">
        <v>18292</v>
      </c>
      <c r="H9365" s="3">
        <v>77.330513499999995</v>
      </c>
      <c r="I9365" s="3">
        <v>28.5584685</v>
      </c>
      <c r="J9365" s="2" t="s">
        <v>2140</v>
      </c>
      <c r="K9365" s="1">
        <v>400</v>
      </c>
      <c r="L9365" s="2" t="s">
        <v>2116</v>
      </c>
      <c r="M9365" s="2" t="s">
        <v>29</v>
      </c>
      <c r="N9365" s="2" t="s">
        <v>29</v>
      </c>
      <c r="O9365" s="2" t="s">
        <v>29</v>
      </c>
      <c r="P9365" s="2" t="s">
        <v>29</v>
      </c>
      <c r="Q9365" s="1">
        <v>1</v>
      </c>
      <c r="R9365" s="4">
        <v>0</v>
      </c>
      <c r="S9365" s="2" t="s">
        <v>165</v>
      </c>
      <c r="T9365" s="2" t="s">
        <v>166</v>
      </c>
      <c r="U9365" s="4">
        <v>3</v>
      </c>
    </row>
    <row r="9366" spans="1:21" x14ac:dyDescent="0.25">
      <c r="A9366" s="1">
        <v>18373560</v>
      </c>
      <c r="B9366" s="2" t="s">
        <v>18318</v>
      </c>
      <c r="C9366" s="1">
        <v>1</v>
      </c>
      <c r="D9366" s="2" t="s">
        <v>17180</v>
      </c>
      <c r="E9366" s="2" t="s">
        <v>18319</v>
      </c>
      <c r="F9366" s="2" t="s">
        <v>18291</v>
      </c>
      <c r="G9366" s="2" t="s">
        <v>18292</v>
      </c>
      <c r="H9366" s="3">
        <v>77.337422799999999</v>
      </c>
      <c r="I9366" s="3">
        <v>28.554127099999999</v>
      </c>
      <c r="J9366" s="2" t="s">
        <v>2352</v>
      </c>
      <c r="K9366" s="1">
        <v>500</v>
      </c>
      <c r="L9366" s="2" t="s">
        <v>2116</v>
      </c>
      <c r="M9366" s="2" t="s">
        <v>29</v>
      </c>
      <c r="N9366" s="2" t="s">
        <v>29</v>
      </c>
      <c r="O9366" s="2" t="s">
        <v>29</v>
      </c>
      <c r="P9366" s="2" t="s">
        <v>29</v>
      </c>
      <c r="Q9366" s="1">
        <v>2</v>
      </c>
      <c r="R9366" s="4">
        <v>0</v>
      </c>
      <c r="S9366" s="2" t="s">
        <v>165</v>
      </c>
      <c r="T9366" s="2" t="s">
        <v>166</v>
      </c>
      <c r="U9366" s="4">
        <v>1</v>
      </c>
    </row>
    <row r="9367" spans="1:21" x14ac:dyDescent="0.25">
      <c r="A9367" s="1">
        <v>18478972</v>
      </c>
      <c r="B9367" s="2" t="s">
        <v>18320</v>
      </c>
      <c r="C9367" s="1">
        <v>1</v>
      </c>
      <c r="D9367" s="2" t="s">
        <v>17180</v>
      </c>
      <c r="E9367" s="2" t="s">
        <v>18321</v>
      </c>
      <c r="F9367" s="2" t="s">
        <v>18291</v>
      </c>
      <c r="G9367" s="2" t="s">
        <v>18292</v>
      </c>
      <c r="H9367" s="3">
        <v>0</v>
      </c>
      <c r="I9367" s="3">
        <v>0</v>
      </c>
      <c r="J9367" s="2" t="s">
        <v>3135</v>
      </c>
      <c r="K9367" s="1">
        <v>250</v>
      </c>
      <c r="L9367" s="2" t="s">
        <v>2116</v>
      </c>
      <c r="M9367" s="2" t="s">
        <v>29</v>
      </c>
      <c r="N9367" s="2" t="s">
        <v>29</v>
      </c>
      <c r="O9367" s="2" t="s">
        <v>29</v>
      </c>
      <c r="P9367" s="2" t="s">
        <v>29</v>
      </c>
      <c r="Q9367" s="1">
        <v>1</v>
      </c>
      <c r="R9367" s="4">
        <v>0</v>
      </c>
      <c r="S9367" s="2" t="s">
        <v>165</v>
      </c>
      <c r="T9367" s="2" t="s">
        <v>166</v>
      </c>
      <c r="U9367" s="4">
        <v>0</v>
      </c>
    </row>
    <row r="9368" spans="1:21" x14ac:dyDescent="0.25">
      <c r="A9368" s="1">
        <v>18381258</v>
      </c>
      <c r="B9368" s="2" t="s">
        <v>18322</v>
      </c>
      <c r="C9368" s="1">
        <v>1</v>
      </c>
      <c r="D9368" s="2" t="s">
        <v>17180</v>
      </c>
      <c r="E9368" s="2" t="s">
        <v>18323</v>
      </c>
      <c r="F9368" s="2" t="s">
        <v>18291</v>
      </c>
      <c r="G9368" s="2" t="s">
        <v>18292</v>
      </c>
      <c r="H9368" s="3">
        <v>77.343165600000006</v>
      </c>
      <c r="I9368" s="3">
        <v>28.5585244</v>
      </c>
      <c r="J9368" s="2" t="s">
        <v>2405</v>
      </c>
      <c r="K9368" s="1">
        <v>500</v>
      </c>
      <c r="L9368" s="2" t="s">
        <v>2116</v>
      </c>
      <c r="M9368" s="2" t="s">
        <v>29</v>
      </c>
      <c r="N9368" s="2" t="s">
        <v>29</v>
      </c>
      <c r="O9368" s="2" t="s">
        <v>29</v>
      </c>
      <c r="P9368" s="2" t="s">
        <v>29</v>
      </c>
      <c r="Q9368" s="1">
        <v>2</v>
      </c>
      <c r="R9368" s="4">
        <v>0</v>
      </c>
      <c r="S9368" s="2" t="s">
        <v>165</v>
      </c>
      <c r="T9368" s="2" t="s">
        <v>166</v>
      </c>
      <c r="U9368" s="4">
        <v>0</v>
      </c>
    </row>
    <row r="9369" spans="1:21" x14ac:dyDescent="0.25">
      <c r="A9369" s="1">
        <v>18420881</v>
      </c>
      <c r="B9369" s="2" t="s">
        <v>18324</v>
      </c>
      <c r="C9369" s="1">
        <v>1</v>
      </c>
      <c r="D9369" s="2" t="s">
        <v>17180</v>
      </c>
      <c r="E9369" s="2" t="s">
        <v>18325</v>
      </c>
      <c r="F9369" s="2" t="s">
        <v>18291</v>
      </c>
      <c r="G9369" s="2" t="s">
        <v>18292</v>
      </c>
      <c r="H9369" s="3">
        <v>77.339501970000001</v>
      </c>
      <c r="I9369" s="3">
        <v>28.556824800000001</v>
      </c>
      <c r="J9369" s="2" t="s">
        <v>2121</v>
      </c>
      <c r="K9369" s="1">
        <v>400</v>
      </c>
      <c r="L9369" s="2" t="s">
        <v>2116</v>
      </c>
      <c r="M9369" s="2" t="s">
        <v>29</v>
      </c>
      <c r="N9369" s="2" t="s">
        <v>29</v>
      </c>
      <c r="O9369" s="2" t="s">
        <v>29</v>
      </c>
      <c r="P9369" s="2" t="s">
        <v>29</v>
      </c>
      <c r="Q9369" s="1">
        <v>1</v>
      </c>
      <c r="R9369" s="4">
        <v>0</v>
      </c>
      <c r="S9369" s="2" t="s">
        <v>165</v>
      </c>
      <c r="T9369" s="2" t="s">
        <v>166</v>
      </c>
      <c r="U9369" s="4">
        <v>0</v>
      </c>
    </row>
    <row r="9370" spans="1:21" x14ac:dyDescent="0.25">
      <c r="A9370" s="1">
        <v>18499456</v>
      </c>
      <c r="B9370" s="2" t="s">
        <v>18326</v>
      </c>
      <c r="C9370" s="1">
        <v>1</v>
      </c>
      <c r="D9370" s="2" t="s">
        <v>17180</v>
      </c>
      <c r="E9370" s="2" t="s">
        <v>18327</v>
      </c>
      <c r="F9370" s="2" t="s">
        <v>18291</v>
      </c>
      <c r="G9370" s="2" t="s">
        <v>18292</v>
      </c>
      <c r="H9370" s="3">
        <v>0</v>
      </c>
      <c r="I9370" s="3">
        <v>0</v>
      </c>
      <c r="J9370" s="2" t="s">
        <v>2115</v>
      </c>
      <c r="K9370" s="1">
        <v>400</v>
      </c>
      <c r="L9370" s="2" t="s">
        <v>2116</v>
      </c>
      <c r="M9370" s="2" t="s">
        <v>29</v>
      </c>
      <c r="N9370" s="2" t="s">
        <v>29</v>
      </c>
      <c r="O9370" s="2" t="s">
        <v>29</v>
      </c>
      <c r="P9370" s="2" t="s">
        <v>29</v>
      </c>
      <c r="Q9370" s="1">
        <v>1</v>
      </c>
      <c r="R9370" s="4">
        <v>0</v>
      </c>
      <c r="S9370" s="2" t="s">
        <v>165</v>
      </c>
      <c r="T9370" s="2" t="s">
        <v>166</v>
      </c>
      <c r="U9370" s="4">
        <v>0</v>
      </c>
    </row>
    <row r="9371" spans="1:21" x14ac:dyDescent="0.25">
      <c r="A9371" s="1">
        <v>18433905</v>
      </c>
      <c r="B9371" s="2" t="s">
        <v>18328</v>
      </c>
      <c r="C9371" s="1">
        <v>1</v>
      </c>
      <c r="D9371" s="2" t="s">
        <v>17180</v>
      </c>
      <c r="E9371" s="2" t="s">
        <v>18329</v>
      </c>
      <c r="F9371" s="2" t="s">
        <v>18291</v>
      </c>
      <c r="G9371" s="2" t="s">
        <v>18292</v>
      </c>
      <c r="H9371" s="3">
        <v>77.336717199999995</v>
      </c>
      <c r="I9371" s="3">
        <v>28.553869800000001</v>
      </c>
      <c r="J9371" s="2" t="s">
        <v>55</v>
      </c>
      <c r="K9371" s="1">
        <v>250</v>
      </c>
      <c r="L9371" s="2" t="s">
        <v>2116</v>
      </c>
      <c r="M9371" s="2" t="s">
        <v>29</v>
      </c>
      <c r="N9371" s="2" t="s">
        <v>29</v>
      </c>
      <c r="O9371" s="2" t="s">
        <v>29</v>
      </c>
      <c r="P9371" s="2" t="s">
        <v>29</v>
      </c>
      <c r="Q9371" s="1">
        <v>1</v>
      </c>
      <c r="R9371" s="4">
        <v>0</v>
      </c>
      <c r="S9371" s="2" t="s">
        <v>165</v>
      </c>
      <c r="T9371" s="2" t="s">
        <v>166</v>
      </c>
      <c r="U9371" s="4">
        <v>0</v>
      </c>
    </row>
    <row r="9372" spans="1:21" x14ac:dyDescent="0.25">
      <c r="A9372" s="1">
        <v>18448608</v>
      </c>
      <c r="B9372" s="2" t="s">
        <v>18330</v>
      </c>
      <c r="C9372" s="1">
        <v>1</v>
      </c>
      <c r="D9372" s="2" t="s">
        <v>17180</v>
      </c>
      <c r="E9372" s="2" t="s">
        <v>18331</v>
      </c>
      <c r="F9372" s="2" t="s">
        <v>18291</v>
      </c>
      <c r="G9372" s="2" t="s">
        <v>18292</v>
      </c>
      <c r="H9372" s="3">
        <v>0</v>
      </c>
      <c r="I9372" s="3">
        <v>0</v>
      </c>
      <c r="J9372" s="2" t="s">
        <v>5374</v>
      </c>
      <c r="K9372" s="1">
        <v>700</v>
      </c>
      <c r="L9372" s="2" t="s">
        <v>2116</v>
      </c>
      <c r="M9372" s="2" t="s">
        <v>28</v>
      </c>
      <c r="N9372" s="2" t="s">
        <v>29</v>
      </c>
      <c r="O9372" s="2" t="s">
        <v>29</v>
      </c>
      <c r="P9372" s="2" t="s">
        <v>29</v>
      </c>
      <c r="Q9372" s="1">
        <v>2</v>
      </c>
      <c r="R9372" s="4">
        <v>0</v>
      </c>
      <c r="S9372" s="2" t="s">
        <v>165</v>
      </c>
      <c r="T9372" s="2" t="s">
        <v>166</v>
      </c>
      <c r="U9372" s="4">
        <v>0</v>
      </c>
    </row>
    <row r="9373" spans="1:21" x14ac:dyDescent="0.25">
      <c r="A9373" s="1">
        <v>18387305</v>
      </c>
      <c r="B9373" s="2" t="s">
        <v>18332</v>
      </c>
      <c r="C9373" s="1">
        <v>1</v>
      </c>
      <c r="D9373" s="2" t="s">
        <v>17180</v>
      </c>
      <c r="E9373" s="2" t="s">
        <v>18333</v>
      </c>
      <c r="F9373" s="2" t="s">
        <v>18291</v>
      </c>
      <c r="G9373" s="2" t="s">
        <v>18292</v>
      </c>
      <c r="H9373" s="3">
        <v>0</v>
      </c>
      <c r="I9373" s="3">
        <v>0</v>
      </c>
      <c r="J9373" s="2" t="s">
        <v>2405</v>
      </c>
      <c r="K9373" s="1">
        <v>100</v>
      </c>
      <c r="L9373" s="2" t="s">
        <v>2116</v>
      </c>
      <c r="M9373" s="2" t="s">
        <v>29</v>
      </c>
      <c r="N9373" s="2" t="s">
        <v>29</v>
      </c>
      <c r="O9373" s="2" t="s">
        <v>29</v>
      </c>
      <c r="P9373" s="2" t="s">
        <v>29</v>
      </c>
      <c r="Q9373" s="1">
        <v>1</v>
      </c>
      <c r="R9373" s="4">
        <v>0</v>
      </c>
      <c r="S9373" s="2" t="s">
        <v>165</v>
      </c>
      <c r="T9373" s="2" t="s">
        <v>166</v>
      </c>
      <c r="U9373" s="4">
        <v>1</v>
      </c>
    </row>
    <row r="9374" spans="1:21" x14ac:dyDescent="0.25">
      <c r="A9374" s="1">
        <v>18456765</v>
      </c>
      <c r="B9374" s="2" t="s">
        <v>18343</v>
      </c>
      <c r="C9374" s="1">
        <v>1</v>
      </c>
      <c r="D9374" s="2" t="s">
        <v>17180</v>
      </c>
      <c r="E9374" s="2" t="s">
        <v>18344</v>
      </c>
      <c r="F9374" s="2" t="s">
        <v>5319</v>
      </c>
      <c r="G9374" s="2" t="s">
        <v>18336</v>
      </c>
      <c r="H9374" s="3">
        <v>0</v>
      </c>
      <c r="I9374" s="3">
        <v>0</v>
      </c>
      <c r="J9374" s="2" t="s">
        <v>2043</v>
      </c>
      <c r="K9374" s="1">
        <v>200</v>
      </c>
      <c r="L9374" s="2" t="s">
        <v>2116</v>
      </c>
      <c r="M9374" s="2" t="s">
        <v>29</v>
      </c>
      <c r="N9374" s="2" t="s">
        <v>29</v>
      </c>
      <c r="O9374" s="2" t="s">
        <v>29</v>
      </c>
      <c r="P9374" s="2" t="s">
        <v>29</v>
      </c>
      <c r="Q9374" s="1">
        <v>1</v>
      </c>
      <c r="R9374" s="4">
        <v>0</v>
      </c>
      <c r="S9374" s="2" t="s">
        <v>165</v>
      </c>
      <c r="T9374" s="2" t="s">
        <v>166</v>
      </c>
      <c r="U9374" s="4">
        <v>1</v>
      </c>
    </row>
    <row r="9375" spans="1:21" x14ac:dyDescent="0.25">
      <c r="A9375" s="1">
        <v>18317512</v>
      </c>
      <c r="B9375" s="2" t="s">
        <v>3173</v>
      </c>
      <c r="C9375" s="1">
        <v>1</v>
      </c>
      <c r="D9375" s="2" t="s">
        <v>17180</v>
      </c>
      <c r="E9375" s="2" t="s">
        <v>18345</v>
      </c>
      <c r="F9375" s="2" t="s">
        <v>5319</v>
      </c>
      <c r="G9375" s="2" t="s">
        <v>18336</v>
      </c>
      <c r="H9375" s="3">
        <v>77.344421800000006</v>
      </c>
      <c r="I9375" s="3">
        <v>28.5498552</v>
      </c>
      <c r="J9375" s="2" t="s">
        <v>3175</v>
      </c>
      <c r="K9375" s="1">
        <v>300</v>
      </c>
      <c r="L9375" s="2" t="s">
        <v>2116</v>
      </c>
      <c r="M9375" s="2" t="s">
        <v>29</v>
      </c>
      <c r="N9375" s="2" t="s">
        <v>28</v>
      </c>
      <c r="O9375" s="2" t="s">
        <v>29</v>
      </c>
      <c r="P9375" s="2" t="s">
        <v>29</v>
      </c>
      <c r="Q9375" s="1">
        <v>1</v>
      </c>
      <c r="R9375" s="4">
        <v>0</v>
      </c>
      <c r="S9375" s="2" t="s">
        <v>165</v>
      </c>
      <c r="T9375" s="2" t="s">
        <v>166</v>
      </c>
      <c r="U9375" s="4">
        <v>2</v>
      </c>
    </row>
    <row r="9376" spans="1:21" x14ac:dyDescent="0.25">
      <c r="A9376" s="1">
        <v>18432231</v>
      </c>
      <c r="B9376" s="2" t="s">
        <v>3173</v>
      </c>
      <c r="C9376" s="1">
        <v>1</v>
      </c>
      <c r="D9376" s="2" t="s">
        <v>17180</v>
      </c>
      <c r="E9376" s="2" t="s">
        <v>18346</v>
      </c>
      <c r="F9376" s="2" t="s">
        <v>5319</v>
      </c>
      <c r="G9376" s="2" t="s">
        <v>18336</v>
      </c>
      <c r="H9376" s="3">
        <v>77.344269400000002</v>
      </c>
      <c r="I9376" s="3">
        <v>28.5486331</v>
      </c>
      <c r="J9376" s="2" t="s">
        <v>3175</v>
      </c>
      <c r="K9376" s="1">
        <v>300</v>
      </c>
      <c r="L9376" s="2" t="s">
        <v>2116</v>
      </c>
      <c r="M9376" s="2" t="s">
        <v>29</v>
      </c>
      <c r="N9376" s="2" t="s">
        <v>29</v>
      </c>
      <c r="O9376" s="2" t="s">
        <v>29</v>
      </c>
      <c r="P9376" s="2" t="s">
        <v>29</v>
      </c>
      <c r="Q9376" s="1">
        <v>1</v>
      </c>
      <c r="R9376" s="4">
        <v>0</v>
      </c>
      <c r="S9376" s="2" t="s">
        <v>165</v>
      </c>
      <c r="T9376" s="2" t="s">
        <v>166</v>
      </c>
      <c r="U9376" s="4">
        <v>0</v>
      </c>
    </row>
    <row r="9377" spans="1:21" x14ac:dyDescent="0.25">
      <c r="A9377" s="1">
        <v>18486776</v>
      </c>
      <c r="B9377" s="2" t="s">
        <v>18347</v>
      </c>
      <c r="C9377" s="1">
        <v>1</v>
      </c>
      <c r="D9377" s="2" t="s">
        <v>17180</v>
      </c>
      <c r="E9377" s="2" t="s">
        <v>18348</v>
      </c>
      <c r="F9377" s="2" t="s">
        <v>5319</v>
      </c>
      <c r="G9377" s="2" t="s">
        <v>18336</v>
      </c>
      <c r="H9377" s="3">
        <v>0</v>
      </c>
      <c r="I9377" s="3">
        <v>0</v>
      </c>
      <c r="J9377" s="2" t="s">
        <v>2342</v>
      </c>
      <c r="K9377" s="1">
        <v>150</v>
      </c>
      <c r="L9377" s="2" t="s">
        <v>2116</v>
      </c>
      <c r="M9377" s="2" t="s">
        <v>29</v>
      </c>
      <c r="N9377" s="2" t="s">
        <v>29</v>
      </c>
      <c r="O9377" s="2" t="s">
        <v>29</v>
      </c>
      <c r="P9377" s="2" t="s">
        <v>29</v>
      </c>
      <c r="Q9377" s="1">
        <v>1</v>
      </c>
      <c r="R9377" s="4">
        <v>0</v>
      </c>
      <c r="S9377" s="2" t="s">
        <v>165</v>
      </c>
      <c r="T9377" s="2" t="s">
        <v>166</v>
      </c>
      <c r="U9377" s="4">
        <v>0</v>
      </c>
    </row>
    <row r="9378" spans="1:21" x14ac:dyDescent="0.25">
      <c r="A9378" s="1">
        <v>18432236</v>
      </c>
      <c r="B9378" s="2" t="s">
        <v>18349</v>
      </c>
      <c r="C9378" s="1">
        <v>1</v>
      </c>
      <c r="D9378" s="2" t="s">
        <v>17180</v>
      </c>
      <c r="E9378" s="2" t="s">
        <v>18350</v>
      </c>
      <c r="F9378" s="2" t="s">
        <v>5319</v>
      </c>
      <c r="G9378" s="2" t="s">
        <v>18336</v>
      </c>
      <c r="H9378" s="3">
        <v>77.342504599999998</v>
      </c>
      <c r="I9378" s="3">
        <v>28.5509007</v>
      </c>
      <c r="J9378" s="2" t="s">
        <v>2655</v>
      </c>
      <c r="K9378" s="1">
        <v>450</v>
      </c>
      <c r="L9378" s="2" t="s">
        <v>2116</v>
      </c>
      <c r="M9378" s="2" t="s">
        <v>29</v>
      </c>
      <c r="N9378" s="2" t="s">
        <v>29</v>
      </c>
      <c r="O9378" s="2" t="s">
        <v>29</v>
      </c>
      <c r="P9378" s="2" t="s">
        <v>29</v>
      </c>
      <c r="Q9378" s="1">
        <v>1</v>
      </c>
      <c r="R9378" s="4">
        <v>0</v>
      </c>
      <c r="S9378" s="2" t="s">
        <v>165</v>
      </c>
      <c r="T9378" s="2" t="s">
        <v>166</v>
      </c>
      <c r="U9378" s="4">
        <v>0</v>
      </c>
    </row>
    <row r="9379" spans="1:21" x14ac:dyDescent="0.25">
      <c r="A9379" s="1">
        <v>18426112</v>
      </c>
      <c r="B9379" s="2" t="s">
        <v>18356</v>
      </c>
      <c r="C9379" s="1">
        <v>1</v>
      </c>
      <c r="D9379" s="2" t="s">
        <v>17180</v>
      </c>
      <c r="E9379" s="2" t="s">
        <v>18357</v>
      </c>
      <c r="F9379" s="2" t="s">
        <v>18353</v>
      </c>
      <c r="G9379" s="2" t="s">
        <v>18352</v>
      </c>
      <c r="H9379" s="3">
        <v>77.374035800000001</v>
      </c>
      <c r="I9379" s="3">
        <v>28.550650000000001</v>
      </c>
      <c r="J9379" s="2" t="s">
        <v>2121</v>
      </c>
      <c r="K9379" s="1">
        <v>200</v>
      </c>
      <c r="L9379" s="2" t="s">
        <v>2116</v>
      </c>
      <c r="M9379" s="2" t="s">
        <v>29</v>
      </c>
      <c r="N9379" s="2" t="s">
        <v>29</v>
      </c>
      <c r="O9379" s="2" t="s">
        <v>29</v>
      </c>
      <c r="P9379" s="2" t="s">
        <v>29</v>
      </c>
      <c r="Q9379" s="1">
        <v>1</v>
      </c>
      <c r="R9379" s="4">
        <v>0</v>
      </c>
      <c r="S9379" s="2" t="s">
        <v>165</v>
      </c>
      <c r="T9379" s="2" t="s">
        <v>166</v>
      </c>
      <c r="U9379" s="4">
        <v>0</v>
      </c>
    </row>
    <row r="9380" spans="1:21" x14ac:dyDescent="0.25">
      <c r="A9380" s="1">
        <v>18418205</v>
      </c>
      <c r="B9380" s="2" t="s">
        <v>18358</v>
      </c>
      <c r="C9380" s="1">
        <v>1</v>
      </c>
      <c r="D9380" s="2" t="s">
        <v>17180</v>
      </c>
      <c r="E9380" s="2" t="s">
        <v>18359</v>
      </c>
      <c r="F9380" s="2" t="s">
        <v>18353</v>
      </c>
      <c r="G9380" s="2" t="s">
        <v>18352</v>
      </c>
      <c r="H9380" s="3">
        <v>0</v>
      </c>
      <c r="I9380" s="3">
        <v>0</v>
      </c>
      <c r="J9380" s="2" t="s">
        <v>146</v>
      </c>
      <c r="K9380" s="1">
        <v>500</v>
      </c>
      <c r="L9380" s="2" t="s">
        <v>2116</v>
      </c>
      <c r="M9380" s="2" t="s">
        <v>29</v>
      </c>
      <c r="N9380" s="2" t="s">
        <v>29</v>
      </c>
      <c r="O9380" s="2" t="s">
        <v>29</v>
      </c>
      <c r="P9380" s="2" t="s">
        <v>29</v>
      </c>
      <c r="Q9380" s="1">
        <v>2</v>
      </c>
      <c r="R9380" s="4">
        <v>0</v>
      </c>
      <c r="S9380" s="2" t="s">
        <v>165</v>
      </c>
      <c r="T9380" s="2" t="s">
        <v>166</v>
      </c>
      <c r="U9380" s="4">
        <v>0</v>
      </c>
    </row>
    <row r="9381" spans="1:21" x14ac:dyDescent="0.25">
      <c r="A9381" s="1">
        <v>18352161</v>
      </c>
      <c r="B9381" s="2" t="s">
        <v>18360</v>
      </c>
      <c r="C9381" s="1">
        <v>1</v>
      </c>
      <c r="D9381" s="2" t="s">
        <v>17180</v>
      </c>
      <c r="E9381" s="2" t="s">
        <v>18361</v>
      </c>
      <c r="F9381" s="2" t="s">
        <v>18353</v>
      </c>
      <c r="G9381" s="2" t="s">
        <v>18352</v>
      </c>
      <c r="H9381" s="3">
        <v>77.372413600000002</v>
      </c>
      <c r="I9381" s="3">
        <v>28.552759999999999</v>
      </c>
      <c r="J9381" s="2" t="s">
        <v>146</v>
      </c>
      <c r="K9381" s="1">
        <v>200</v>
      </c>
      <c r="L9381" s="2" t="s">
        <v>2116</v>
      </c>
      <c r="M9381" s="2" t="s">
        <v>29</v>
      </c>
      <c r="N9381" s="2" t="s">
        <v>29</v>
      </c>
      <c r="O9381" s="2" t="s">
        <v>29</v>
      </c>
      <c r="P9381" s="2" t="s">
        <v>29</v>
      </c>
      <c r="Q9381" s="1">
        <v>1</v>
      </c>
      <c r="R9381" s="4">
        <v>0</v>
      </c>
      <c r="S9381" s="2" t="s">
        <v>165</v>
      </c>
      <c r="T9381" s="2" t="s">
        <v>166</v>
      </c>
      <c r="U9381" s="4">
        <v>3</v>
      </c>
    </row>
    <row r="9382" spans="1:21" x14ac:dyDescent="0.25">
      <c r="A9382" s="1">
        <v>18234101</v>
      </c>
      <c r="B9382" s="2" t="s">
        <v>18362</v>
      </c>
      <c r="C9382" s="1">
        <v>1</v>
      </c>
      <c r="D9382" s="2" t="s">
        <v>17180</v>
      </c>
      <c r="E9382" s="2" t="s">
        <v>18352</v>
      </c>
      <c r="F9382" s="2" t="s">
        <v>18353</v>
      </c>
      <c r="G9382" s="2" t="s">
        <v>18352</v>
      </c>
      <c r="H9382" s="3">
        <v>77.371741299999996</v>
      </c>
      <c r="I9382" s="3">
        <v>28.552833100000001</v>
      </c>
      <c r="J9382" s="2" t="s">
        <v>146</v>
      </c>
      <c r="K9382" s="1">
        <v>150</v>
      </c>
      <c r="L9382" s="2" t="s">
        <v>2116</v>
      </c>
      <c r="M9382" s="2" t="s">
        <v>29</v>
      </c>
      <c r="N9382" s="2" t="s">
        <v>29</v>
      </c>
      <c r="O9382" s="2" t="s">
        <v>29</v>
      </c>
      <c r="P9382" s="2" t="s">
        <v>29</v>
      </c>
      <c r="Q9382" s="1">
        <v>1</v>
      </c>
      <c r="R9382" s="4">
        <v>0</v>
      </c>
      <c r="S9382" s="2" t="s">
        <v>165</v>
      </c>
      <c r="T9382" s="2" t="s">
        <v>166</v>
      </c>
      <c r="U9382" s="4">
        <v>1</v>
      </c>
    </row>
    <row r="9383" spans="1:21" x14ac:dyDescent="0.25">
      <c r="A9383" s="1">
        <v>18435295</v>
      </c>
      <c r="B9383" s="2" t="s">
        <v>18374</v>
      </c>
      <c r="C9383" s="1">
        <v>1</v>
      </c>
      <c r="D9383" s="2" t="s">
        <v>17180</v>
      </c>
      <c r="E9383" s="2" t="s">
        <v>18375</v>
      </c>
      <c r="F9383" s="2" t="s">
        <v>18365</v>
      </c>
      <c r="G9383" s="2" t="s">
        <v>18366</v>
      </c>
      <c r="H9383" s="3">
        <v>77.372851800000007</v>
      </c>
      <c r="I9383" s="3">
        <v>28.555589300000001</v>
      </c>
      <c r="J9383" s="2" t="s">
        <v>1351</v>
      </c>
      <c r="K9383" s="1">
        <v>300</v>
      </c>
      <c r="L9383" s="2" t="s">
        <v>2116</v>
      </c>
      <c r="M9383" s="2" t="s">
        <v>29</v>
      </c>
      <c r="N9383" s="2" t="s">
        <v>29</v>
      </c>
      <c r="O9383" s="2" t="s">
        <v>29</v>
      </c>
      <c r="P9383" s="2" t="s">
        <v>29</v>
      </c>
      <c r="Q9383" s="1">
        <v>1</v>
      </c>
      <c r="R9383" s="4">
        <v>0</v>
      </c>
      <c r="S9383" s="2" t="s">
        <v>165</v>
      </c>
      <c r="T9383" s="2" t="s">
        <v>166</v>
      </c>
      <c r="U9383" s="4">
        <v>1</v>
      </c>
    </row>
    <row r="9384" spans="1:21" x14ac:dyDescent="0.25">
      <c r="A9384" s="1">
        <v>18281160</v>
      </c>
      <c r="B9384" s="2" t="s">
        <v>18376</v>
      </c>
      <c r="C9384" s="1">
        <v>1</v>
      </c>
      <c r="D9384" s="2" t="s">
        <v>17180</v>
      </c>
      <c r="E9384" s="2" t="s">
        <v>18366</v>
      </c>
      <c r="F9384" s="2" t="s">
        <v>18365</v>
      </c>
      <c r="G9384" s="2" t="s">
        <v>18366</v>
      </c>
      <c r="H9384" s="3">
        <v>77.369715360000001</v>
      </c>
      <c r="I9384" s="3">
        <v>28.560720759999999</v>
      </c>
      <c r="J9384" s="2" t="s">
        <v>2121</v>
      </c>
      <c r="K9384" s="1">
        <v>200</v>
      </c>
      <c r="L9384" s="2" t="s">
        <v>2116</v>
      </c>
      <c r="M9384" s="2" t="s">
        <v>29</v>
      </c>
      <c r="N9384" s="2" t="s">
        <v>29</v>
      </c>
      <c r="O9384" s="2" t="s">
        <v>29</v>
      </c>
      <c r="P9384" s="2" t="s">
        <v>29</v>
      </c>
      <c r="Q9384" s="1">
        <v>1</v>
      </c>
      <c r="R9384" s="4">
        <v>0</v>
      </c>
      <c r="S9384" s="2" t="s">
        <v>165</v>
      </c>
      <c r="T9384" s="2" t="s">
        <v>166</v>
      </c>
      <c r="U9384" s="4">
        <v>0</v>
      </c>
    </row>
    <row r="9385" spans="1:21" x14ac:dyDescent="0.25">
      <c r="A9385" s="1">
        <v>18419113</v>
      </c>
      <c r="B9385" s="2" t="s">
        <v>18385</v>
      </c>
      <c r="C9385" s="1">
        <v>1</v>
      </c>
      <c r="D9385" s="2" t="s">
        <v>17180</v>
      </c>
      <c r="E9385" s="2" t="s">
        <v>18386</v>
      </c>
      <c r="F9385" s="2" t="s">
        <v>3417</v>
      </c>
      <c r="G9385" s="2" t="s">
        <v>18380</v>
      </c>
      <c r="H9385" s="3">
        <v>77.375287</v>
      </c>
      <c r="I9385" s="3">
        <v>28.556236899999998</v>
      </c>
      <c r="J9385" s="2" t="s">
        <v>2286</v>
      </c>
      <c r="K9385" s="1">
        <v>300</v>
      </c>
      <c r="L9385" s="2" t="s">
        <v>2116</v>
      </c>
      <c r="M9385" s="2" t="s">
        <v>29</v>
      </c>
      <c r="N9385" s="2" t="s">
        <v>29</v>
      </c>
      <c r="O9385" s="2" t="s">
        <v>29</v>
      </c>
      <c r="P9385" s="2" t="s">
        <v>29</v>
      </c>
      <c r="Q9385" s="1">
        <v>1</v>
      </c>
      <c r="R9385" s="4">
        <v>0</v>
      </c>
      <c r="S9385" s="2" t="s">
        <v>165</v>
      </c>
      <c r="T9385" s="2" t="s">
        <v>166</v>
      </c>
      <c r="U9385" s="4">
        <v>0</v>
      </c>
    </row>
    <row r="9386" spans="1:21" x14ac:dyDescent="0.25">
      <c r="A9386" s="1">
        <v>18451091</v>
      </c>
      <c r="B9386" s="2" t="s">
        <v>18392</v>
      </c>
      <c r="C9386" s="1">
        <v>1</v>
      </c>
      <c r="D9386" s="2" t="s">
        <v>17180</v>
      </c>
      <c r="E9386" s="2" t="s">
        <v>18393</v>
      </c>
      <c r="F9386" s="2" t="s">
        <v>5376</v>
      </c>
      <c r="G9386" s="2" t="s">
        <v>18389</v>
      </c>
      <c r="H9386" s="3">
        <v>77.319999999999993</v>
      </c>
      <c r="I9386" s="3">
        <v>28.59</v>
      </c>
      <c r="J9386" s="2" t="s">
        <v>2342</v>
      </c>
      <c r="K9386" s="1">
        <v>100</v>
      </c>
      <c r="L9386" s="2" t="s">
        <v>2116</v>
      </c>
      <c r="M9386" s="2" t="s">
        <v>29</v>
      </c>
      <c r="N9386" s="2" t="s">
        <v>29</v>
      </c>
      <c r="O9386" s="2" t="s">
        <v>29</v>
      </c>
      <c r="P9386" s="2" t="s">
        <v>29</v>
      </c>
      <c r="Q9386" s="1">
        <v>1</v>
      </c>
      <c r="R9386" s="4">
        <v>0</v>
      </c>
      <c r="S9386" s="2" t="s">
        <v>165</v>
      </c>
      <c r="T9386" s="2" t="s">
        <v>166</v>
      </c>
      <c r="U9386" s="4">
        <v>0</v>
      </c>
    </row>
    <row r="9387" spans="1:21" x14ac:dyDescent="0.25">
      <c r="A9387" s="1">
        <v>18470627</v>
      </c>
      <c r="B9387" s="2" t="s">
        <v>17668</v>
      </c>
      <c r="C9387" s="1">
        <v>1</v>
      </c>
      <c r="D9387" s="2" t="s">
        <v>17180</v>
      </c>
      <c r="E9387" s="2" t="s">
        <v>18426</v>
      </c>
      <c r="F9387" s="2" t="s">
        <v>5380</v>
      </c>
      <c r="G9387" s="2" t="s">
        <v>18395</v>
      </c>
      <c r="H9387" s="3">
        <v>0</v>
      </c>
      <c r="I9387" s="3">
        <v>0</v>
      </c>
      <c r="J9387" s="2" t="s">
        <v>4015</v>
      </c>
      <c r="K9387" s="1">
        <v>300</v>
      </c>
      <c r="L9387" s="2" t="s">
        <v>2116</v>
      </c>
      <c r="M9387" s="2" t="s">
        <v>29</v>
      </c>
      <c r="N9387" s="2" t="s">
        <v>29</v>
      </c>
      <c r="O9387" s="2" t="s">
        <v>29</v>
      </c>
      <c r="P9387" s="2" t="s">
        <v>29</v>
      </c>
      <c r="Q9387" s="1">
        <v>1</v>
      </c>
      <c r="R9387" s="4">
        <v>0</v>
      </c>
      <c r="S9387" s="2" t="s">
        <v>165</v>
      </c>
      <c r="T9387" s="2" t="s">
        <v>166</v>
      </c>
      <c r="U9387" s="4">
        <v>0</v>
      </c>
    </row>
    <row r="9388" spans="1:21" x14ac:dyDescent="0.25">
      <c r="A9388" s="1">
        <v>18273432</v>
      </c>
      <c r="B9388" s="2" t="s">
        <v>18427</v>
      </c>
      <c r="C9388" s="1">
        <v>1</v>
      </c>
      <c r="D9388" s="2" t="s">
        <v>17180</v>
      </c>
      <c r="E9388" s="2" t="s">
        <v>18428</v>
      </c>
      <c r="F9388" s="2" t="s">
        <v>5380</v>
      </c>
      <c r="G9388" s="2" t="s">
        <v>18395</v>
      </c>
      <c r="H9388" s="3">
        <v>77.376305139999999</v>
      </c>
      <c r="I9388" s="3">
        <v>28.57683772</v>
      </c>
      <c r="J9388" s="2" t="s">
        <v>2861</v>
      </c>
      <c r="K9388" s="1">
        <v>300</v>
      </c>
      <c r="L9388" s="2" t="s">
        <v>2116</v>
      </c>
      <c r="M9388" s="2" t="s">
        <v>29</v>
      </c>
      <c r="N9388" s="2" t="s">
        <v>29</v>
      </c>
      <c r="O9388" s="2" t="s">
        <v>29</v>
      </c>
      <c r="P9388" s="2" t="s">
        <v>29</v>
      </c>
      <c r="Q9388" s="1">
        <v>1</v>
      </c>
      <c r="R9388" s="4">
        <v>0</v>
      </c>
      <c r="S9388" s="2" t="s">
        <v>165</v>
      </c>
      <c r="T9388" s="2" t="s">
        <v>166</v>
      </c>
      <c r="U9388" s="4">
        <v>0</v>
      </c>
    </row>
    <row r="9389" spans="1:21" x14ac:dyDescent="0.25">
      <c r="A9389" s="1">
        <v>18163927</v>
      </c>
      <c r="B9389" s="2" t="s">
        <v>18429</v>
      </c>
      <c r="C9389" s="1">
        <v>1</v>
      </c>
      <c r="D9389" s="2" t="s">
        <v>17180</v>
      </c>
      <c r="E9389" s="2" t="s">
        <v>18403</v>
      </c>
      <c r="F9389" s="2" t="s">
        <v>5380</v>
      </c>
      <c r="G9389" s="2" t="s">
        <v>18395</v>
      </c>
      <c r="H9389" s="3">
        <v>77.362455800000006</v>
      </c>
      <c r="I9389" s="3">
        <v>28.5699364</v>
      </c>
      <c r="J9389" s="2" t="s">
        <v>2352</v>
      </c>
      <c r="K9389" s="1">
        <v>600</v>
      </c>
      <c r="L9389" s="2" t="s">
        <v>2116</v>
      </c>
      <c r="M9389" s="2" t="s">
        <v>29</v>
      </c>
      <c r="N9389" s="2" t="s">
        <v>29</v>
      </c>
      <c r="O9389" s="2" t="s">
        <v>29</v>
      </c>
      <c r="P9389" s="2" t="s">
        <v>29</v>
      </c>
      <c r="Q9389" s="1">
        <v>2</v>
      </c>
      <c r="R9389" s="4">
        <v>0</v>
      </c>
      <c r="S9389" s="2" t="s">
        <v>165</v>
      </c>
      <c r="T9389" s="2" t="s">
        <v>166</v>
      </c>
      <c r="U9389" s="4">
        <v>2</v>
      </c>
    </row>
    <row r="9390" spans="1:21" x14ac:dyDescent="0.25">
      <c r="A9390" s="1">
        <v>18373828</v>
      </c>
      <c r="B9390" s="2" t="s">
        <v>18430</v>
      </c>
      <c r="C9390" s="1">
        <v>1</v>
      </c>
      <c r="D9390" s="2" t="s">
        <v>17180</v>
      </c>
      <c r="E9390" s="2" t="s">
        <v>18431</v>
      </c>
      <c r="F9390" s="2" t="s">
        <v>5380</v>
      </c>
      <c r="G9390" s="2" t="s">
        <v>18395</v>
      </c>
      <c r="H9390" s="3">
        <v>77.362096899999997</v>
      </c>
      <c r="I9390" s="3">
        <v>28.5708889</v>
      </c>
      <c r="J9390" s="2" t="s">
        <v>2121</v>
      </c>
      <c r="K9390" s="1">
        <v>450</v>
      </c>
      <c r="L9390" s="2" t="s">
        <v>2116</v>
      </c>
      <c r="M9390" s="2" t="s">
        <v>29</v>
      </c>
      <c r="N9390" s="2" t="s">
        <v>29</v>
      </c>
      <c r="O9390" s="2" t="s">
        <v>29</v>
      </c>
      <c r="P9390" s="2" t="s">
        <v>29</v>
      </c>
      <c r="Q9390" s="1">
        <v>1</v>
      </c>
      <c r="R9390" s="4">
        <v>0</v>
      </c>
      <c r="S9390" s="2" t="s">
        <v>165</v>
      </c>
      <c r="T9390" s="2" t="s">
        <v>166</v>
      </c>
      <c r="U9390" s="4">
        <v>0</v>
      </c>
    </row>
    <row r="9391" spans="1:21" x14ac:dyDescent="0.25">
      <c r="A9391" s="1">
        <v>18252364</v>
      </c>
      <c r="B9391" s="2" t="s">
        <v>3336</v>
      </c>
      <c r="C9391" s="1">
        <v>1</v>
      </c>
      <c r="D9391" s="2" t="s">
        <v>17180</v>
      </c>
      <c r="E9391" s="2" t="s">
        <v>18432</v>
      </c>
      <c r="F9391" s="2" t="s">
        <v>5380</v>
      </c>
      <c r="G9391" s="2" t="s">
        <v>18395</v>
      </c>
      <c r="H9391" s="3">
        <v>77.385240899999999</v>
      </c>
      <c r="I9391" s="3">
        <v>28.569479699999999</v>
      </c>
      <c r="J9391" s="2" t="s">
        <v>3338</v>
      </c>
      <c r="K9391" s="1">
        <v>400</v>
      </c>
      <c r="L9391" s="2" t="s">
        <v>2116</v>
      </c>
      <c r="M9391" s="2" t="s">
        <v>29</v>
      </c>
      <c r="N9391" s="2" t="s">
        <v>29</v>
      </c>
      <c r="O9391" s="2" t="s">
        <v>29</v>
      </c>
      <c r="P9391" s="2" t="s">
        <v>29</v>
      </c>
      <c r="Q9391" s="1">
        <v>1</v>
      </c>
      <c r="R9391" s="4">
        <v>0</v>
      </c>
      <c r="S9391" s="2" t="s">
        <v>165</v>
      </c>
      <c r="T9391" s="2" t="s">
        <v>166</v>
      </c>
      <c r="U9391" s="4">
        <v>0</v>
      </c>
    </row>
    <row r="9392" spans="1:21" x14ac:dyDescent="0.25">
      <c r="A9392" s="1">
        <v>18376068</v>
      </c>
      <c r="B9392" s="2" t="s">
        <v>18433</v>
      </c>
      <c r="C9392" s="1">
        <v>1</v>
      </c>
      <c r="D9392" s="2" t="s">
        <v>17180</v>
      </c>
      <c r="E9392" s="2" t="s">
        <v>18434</v>
      </c>
      <c r="F9392" s="2" t="s">
        <v>5380</v>
      </c>
      <c r="G9392" s="2" t="s">
        <v>18395</v>
      </c>
      <c r="H9392" s="3">
        <v>77.37</v>
      </c>
      <c r="I9392" s="3">
        <v>28.57</v>
      </c>
      <c r="J9392" s="2" t="s">
        <v>146</v>
      </c>
      <c r="K9392" s="1">
        <v>300</v>
      </c>
      <c r="L9392" s="2" t="s">
        <v>2116</v>
      </c>
      <c r="M9392" s="2" t="s">
        <v>29</v>
      </c>
      <c r="N9392" s="2" t="s">
        <v>29</v>
      </c>
      <c r="O9392" s="2" t="s">
        <v>29</v>
      </c>
      <c r="P9392" s="2" t="s">
        <v>29</v>
      </c>
      <c r="Q9392" s="1">
        <v>1</v>
      </c>
      <c r="R9392" s="4">
        <v>0</v>
      </c>
      <c r="S9392" s="2" t="s">
        <v>165</v>
      </c>
      <c r="T9392" s="2" t="s">
        <v>166</v>
      </c>
      <c r="U9392" s="4">
        <v>0</v>
      </c>
    </row>
    <row r="9393" spans="1:21" x14ac:dyDescent="0.25">
      <c r="A9393" s="1">
        <v>18435293</v>
      </c>
      <c r="B9393" s="2" t="s">
        <v>18462</v>
      </c>
      <c r="C9393" s="1">
        <v>1</v>
      </c>
      <c r="D9393" s="2" t="s">
        <v>17180</v>
      </c>
      <c r="E9393" s="2" t="s">
        <v>18463</v>
      </c>
      <c r="F9393" s="2" t="s">
        <v>18448</v>
      </c>
      <c r="G9393" s="2" t="s">
        <v>18447</v>
      </c>
      <c r="H9393" s="3">
        <v>77.368163300000006</v>
      </c>
      <c r="I9393" s="3">
        <v>28.583499199999999</v>
      </c>
      <c r="J9393" s="2" t="s">
        <v>2352</v>
      </c>
      <c r="K9393" s="1">
        <v>450</v>
      </c>
      <c r="L9393" s="2" t="s">
        <v>2116</v>
      </c>
      <c r="M9393" s="2" t="s">
        <v>29</v>
      </c>
      <c r="N9393" s="2" t="s">
        <v>29</v>
      </c>
      <c r="O9393" s="2" t="s">
        <v>29</v>
      </c>
      <c r="P9393" s="2" t="s">
        <v>29</v>
      </c>
      <c r="Q9393" s="1">
        <v>1</v>
      </c>
      <c r="R9393" s="4">
        <v>0</v>
      </c>
      <c r="S9393" s="2" t="s">
        <v>165</v>
      </c>
      <c r="T9393" s="2" t="s">
        <v>166</v>
      </c>
      <c r="U9393" s="4">
        <v>0</v>
      </c>
    </row>
    <row r="9394" spans="1:21" x14ac:dyDescent="0.25">
      <c r="A9394" s="1">
        <v>18480748</v>
      </c>
      <c r="B9394" s="2" t="s">
        <v>18464</v>
      </c>
      <c r="C9394" s="1">
        <v>1</v>
      </c>
      <c r="D9394" s="2" t="s">
        <v>17180</v>
      </c>
      <c r="E9394" s="2" t="s">
        <v>18447</v>
      </c>
      <c r="F9394" s="2" t="s">
        <v>18448</v>
      </c>
      <c r="G9394" s="2" t="s">
        <v>18447</v>
      </c>
      <c r="H9394" s="3">
        <v>0</v>
      </c>
      <c r="I9394" s="3">
        <v>0</v>
      </c>
      <c r="J9394" s="2" t="s">
        <v>903</v>
      </c>
      <c r="K9394" s="1">
        <v>500</v>
      </c>
      <c r="L9394" s="2" t="s">
        <v>2116</v>
      </c>
      <c r="M9394" s="2" t="s">
        <v>29</v>
      </c>
      <c r="N9394" s="2" t="s">
        <v>29</v>
      </c>
      <c r="O9394" s="2" t="s">
        <v>29</v>
      </c>
      <c r="P9394" s="2" t="s">
        <v>29</v>
      </c>
      <c r="Q9394" s="1">
        <v>2</v>
      </c>
      <c r="R9394" s="4">
        <v>0</v>
      </c>
      <c r="S9394" s="2" t="s">
        <v>165</v>
      </c>
      <c r="T9394" s="2" t="s">
        <v>166</v>
      </c>
      <c r="U9394" s="4">
        <v>0</v>
      </c>
    </row>
    <row r="9395" spans="1:21" x14ac:dyDescent="0.25">
      <c r="A9395" s="1">
        <v>18480216</v>
      </c>
      <c r="B9395" s="2" t="s">
        <v>18465</v>
      </c>
      <c r="C9395" s="1">
        <v>1</v>
      </c>
      <c r="D9395" s="2" t="s">
        <v>17180</v>
      </c>
      <c r="E9395" s="2" t="s">
        <v>18466</v>
      </c>
      <c r="F9395" s="2" t="s">
        <v>18448</v>
      </c>
      <c r="G9395" s="2" t="s">
        <v>18447</v>
      </c>
      <c r="H9395" s="3">
        <v>0</v>
      </c>
      <c r="I9395" s="3">
        <v>0</v>
      </c>
      <c r="J9395" s="2" t="s">
        <v>2121</v>
      </c>
      <c r="K9395" s="1">
        <v>500</v>
      </c>
      <c r="L9395" s="2" t="s">
        <v>2116</v>
      </c>
      <c r="M9395" s="2" t="s">
        <v>29</v>
      </c>
      <c r="N9395" s="2" t="s">
        <v>29</v>
      </c>
      <c r="O9395" s="2" t="s">
        <v>29</v>
      </c>
      <c r="P9395" s="2" t="s">
        <v>29</v>
      </c>
      <c r="Q9395" s="1">
        <v>2</v>
      </c>
      <c r="R9395" s="4">
        <v>0</v>
      </c>
      <c r="S9395" s="2" t="s">
        <v>165</v>
      </c>
      <c r="T9395" s="2" t="s">
        <v>166</v>
      </c>
      <c r="U9395" s="4">
        <v>0</v>
      </c>
    </row>
    <row r="9396" spans="1:21" x14ac:dyDescent="0.25">
      <c r="A9396" s="1">
        <v>18478977</v>
      </c>
      <c r="B9396" s="2" t="s">
        <v>18467</v>
      </c>
      <c r="C9396" s="1">
        <v>1</v>
      </c>
      <c r="D9396" s="2" t="s">
        <v>17180</v>
      </c>
      <c r="E9396" s="2" t="s">
        <v>18468</v>
      </c>
      <c r="F9396" s="2" t="s">
        <v>18448</v>
      </c>
      <c r="G9396" s="2" t="s">
        <v>18447</v>
      </c>
      <c r="H9396" s="3">
        <v>0</v>
      </c>
      <c r="I9396" s="3">
        <v>0</v>
      </c>
      <c r="J9396" s="2" t="s">
        <v>2129</v>
      </c>
      <c r="K9396" s="1">
        <v>500</v>
      </c>
      <c r="L9396" s="2" t="s">
        <v>2116</v>
      </c>
      <c r="M9396" s="2" t="s">
        <v>29</v>
      </c>
      <c r="N9396" s="2" t="s">
        <v>29</v>
      </c>
      <c r="O9396" s="2" t="s">
        <v>29</v>
      </c>
      <c r="P9396" s="2" t="s">
        <v>29</v>
      </c>
      <c r="Q9396" s="1">
        <v>2</v>
      </c>
      <c r="R9396" s="4">
        <v>0</v>
      </c>
      <c r="S9396" s="2" t="s">
        <v>165</v>
      </c>
      <c r="T9396" s="2" t="s">
        <v>166</v>
      </c>
      <c r="U9396" s="4">
        <v>2</v>
      </c>
    </row>
    <row r="9397" spans="1:21" x14ac:dyDescent="0.25">
      <c r="A9397" s="1">
        <v>18500639</v>
      </c>
      <c r="B9397" s="2" t="s">
        <v>18469</v>
      </c>
      <c r="C9397" s="1">
        <v>1</v>
      </c>
      <c r="D9397" s="2" t="s">
        <v>17180</v>
      </c>
      <c r="E9397" s="2" t="s">
        <v>18455</v>
      </c>
      <c r="F9397" s="2" t="s">
        <v>18448</v>
      </c>
      <c r="G9397" s="2" t="s">
        <v>18447</v>
      </c>
      <c r="H9397" s="3">
        <v>0</v>
      </c>
      <c r="I9397" s="3">
        <v>0</v>
      </c>
      <c r="J9397" s="2" t="s">
        <v>2281</v>
      </c>
      <c r="K9397" s="1">
        <v>400</v>
      </c>
      <c r="L9397" s="2" t="s">
        <v>2116</v>
      </c>
      <c r="M9397" s="2" t="s">
        <v>29</v>
      </c>
      <c r="N9397" s="2" t="s">
        <v>29</v>
      </c>
      <c r="O9397" s="2" t="s">
        <v>29</v>
      </c>
      <c r="P9397" s="2" t="s">
        <v>29</v>
      </c>
      <c r="Q9397" s="1">
        <v>1</v>
      </c>
      <c r="R9397" s="4">
        <v>0</v>
      </c>
      <c r="S9397" s="2" t="s">
        <v>165</v>
      </c>
      <c r="T9397" s="2" t="s">
        <v>166</v>
      </c>
      <c r="U9397" s="4">
        <v>0</v>
      </c>
    </row>
    <row r="9398" spans="1:21" x14ac:dyDescent="0.25">
      <c r="A9398" s="1">
        <v>18357573</v>
      </c>
      <c r="B9398" s="2" t="s">
        <v>18470</v>
      </c>
      <c r="C9398" s="1">
        <v>1</v>
      </c>
      <c r="D9398" s="2" t="s">
        <v>17180</v>
      </c>
      <c r="E9398" s="2" t="s">
        <v>18447</v>
      </c>
      <c r="F9398" s="2" t="s">
        <v>18448</v>
      </c>
      <c r="G9398" s="2" t="s">
        <v>18447</v>
      </c>
      <c r="H9398" s="3">
        <v>77.367244700000001</v>
      </c>
      <c r="I9398" s="3">
        <v>28.578305499999999</v>
      </c>
      <c r="J9398" s="2" t="s">
        <v>2861</v>
      </c>
      <c r="K9398" s="1">
        <v>500</v>
      </c>
      <c r="L9398" s="2" t="s">
        <v>2116</v>
      </c>
      <c r="M9398" s="2" t="s">
        <v>29</v>
      </c>
      <c r="N9398" s="2" t="s">
        <v>29</v>
      </c>
      <c r="O9398" s="2" t="s">
        <v>29</v>
      </c>
      <c r="P9398" s="2" t="s">
        <v>29</v>
      </c>
      <c r="Q9398" s="1">
        <v>2</v>
      </c>
      <c r="R9398" s="4">
        <v>0</v>
      </c>
      <c r="S9398" s="2" t="s">
        <v>165</v>
      </c>
      <c r="T9398" s="2" t="s">
        <v>166</v>
      </c>
      <c r="U9398" s="4">
        <v>0</v>
      </c>
    </row>
    <row r="9399" spans="1:21" x14ac:dyDescent="0.25">
      <c r="A9399" s="1">
        <v>18435297</v>
      </c>
      <c r="B9399" s="2" t="s">
        <v>18471</v>
      </c>
      <c r="C9399" s="1">
        <v>1</v>
      </c>
      <c r="D9399" s="2" t="s">
        <v>17180</v>
      </c>
      <c r="E9399" s="2" t="s">
        <v>18472</v>
      </c>
      <c r="F9399" s="2" t="s">
        <v>18448</v>
      </c>
      <c r="G9399" s="2" t="s">
        <v>18447</v>
      </c>
      <c r="H9399" s="3">
        <v>77.368898299999998</v>
      </c>
      <c r="I9399" s="3">
        <v>28.583971999999999</v>
      </c>
      <c r="J9399" s="2" t="s">
        <v>2281</v>
      </c>
      <c r="K9399" s="1">
        <v>500</v>
      </c>
      <c r="L9399" s="2" t="s">
        <v>2116</v>
      </c>
      <c r="M9399" s="2" t="s">
        <v>29</v>
      </c>
      <c r="N9399" s="2" t="s">
        <v>29</v>
      </c>
      <c r="O9399" s="2" t="s">
        <v>29</v>
      </c>
      <c r="P9399" s="2" t="s">
        <v>29</v>
      </c>
      <c r="Q9399" s="1">
        <v>2</v>
      </c>
      <c r="R9399" s="4">
        <v>0</v>
      </c>
      <c r="S9399" s="2" t="s">
        <v>165</v>
      </c>
      <c r="T9399" s="2" t="s">
        <v>166</v>
      </c>
      <c r="U9399" s="4">
        <v>0</v>
      </c>
    </row>
    <row r="9400" spans="1:21" x14ac:dyDescent="0.25">
      <c r="A9400" s="1">
        <v>18322688</v>
      </c>
      <c r="B9400" s="2" t="s">
        <v>8812</v>
      </c>
      <c r="C9400" s="1">
        <v>1</v>
      </c>
      <c r="D9400" s="2" t="s">
        <v>17180</v>
      </c>
      <c r="E9400" s="2" t="s">
        <v>18473</v>
      </c>
      <c r="F9400" s="2" t="s">
        <v>18448</v>
      </c>
      <c r="G9400" s="2" t="s">
        <v>18447</v>
      </c>
      <c r="H9400" s="3">
        <v>77.372234199999994</v>
      </c>
      <c r="I9400" s="3">
        <v>28.586010000000002</v>
      </c>
      <c r="J9400" s="2" t="s">
        <v>2121</v>
      </c>
      <c r="K9400" s="1">
        <v>150</v>
      </c>
      <c r="L9400" s="2" t="s">
        <v>2116</v>
      </c>
      <c r="M9400" s="2" t="s">
        <v>29</v>
      </c>
      <c r="N9400" s="2" t="s">
        <v>29</v>
      </c>
      <c r="O9400" s="2" t="s">
        <v>29</v>
      </c>
      <c r="P9400" s="2" t="s">
        <v>29</v>
      </c>
      <c r="Q9400" s="1">
        <v>1</v>
      </c>
      <c r="R9400" s="4">
        <v>0</v>
      </c>
      <c r="S9400" s="2" t="s">
        <v>165</v>
      </c>
      <c r="T9400" s="2" t="s">
        <v>166</v>
      </c>
      <c r="U9400" s="4">
        <v>1</v>
      </c>
    </row>
    <row r="9401" spans="1:21" x14ac:dyDescent="0.25">
      <c r="A9401" s="1">
        <v>18383521</v>
      </c>
      <c r="B9401" s="2" t="s">
        <v>18474</v>
      </c>
      <c r="C9401" s="1">
        <v>1</v>
      </c>
      <c r="D9401" s="2" t="s">
        <v>17180</v>
      </c>
      <c r="E9401" s="2" t="s">
        <v>18475</v>
      </c>
      <c r="F9401" s="2" t="s">
        <v>18448</v>
      </c>
      <c r="G9401" s="2" t="s">
        <v>18447</v>
      </c>
      <c r="H9401" s="3">
        <v>77.372293499999998</v>
      </c>
      <c r="I9401" s="3">
        <v>28.5862117</v>
      </c>
      <c r="J9401" s="2" t="s">
        <v>2281</v>
      </c>
      <c r="K9401" s="1">
        <v>400</v>
      </c>
      <c r="L9401" s="2" t="s">
        <v>2116</v>
      </c>
      <c r="M9401" s="2" t="s">
        <v>29</v>
      </c>
      <c r="N9401" s="2" t="s">
        <v>29</v>
      </c>
      <c r="O9401" s="2" t="s">
        <v>29</v>
      </c>
      <c r="P9401" s="2" t="s">
        <v>29</v>
      </c>
      <c r="Q9401" s="1">
        <v>1</v>
      </c>
      <c r="R9401" s="4">
        <v>0</v>
      </c>
      <c r="S9401" s="2" t="s">
        <v>165</v>
      </c>
      <c r="T9401" s="2" t="s">
        <v>166</v>
      </c>
      <c r="U9401" s="4">
        <v>2</v>
      </c>
    </row>
    <row r="9402" spans="1:21" x14ac:dyDescent="0.25">
      <c r="A9402" s="1">
        <v>18337906</v>
      </c>
      <c r="B9402" s="2" t="s">
        <v>18476</v>
      </c>
      <c r="C9402" s="1">
        <v>1</v>
      </c>
      <c r="D9402" s="2" t="s">
        <v>17180</v>
      </c>
      <c r="E9402" s="2" t="s">
        <v>18477</v>
      </c>
      <c r="F9402" s="2" t="s">
        <v>18448</v>
      </c>
      <c r="G9402" s="2" t="s">
        <v>18447</v>
      </c>
      <c r="H9402" s="3">
        <v>0</v>
      </c>
      <c r="I9402" s="3">
        <v>0</v>
      </c>
      <c r="J9402" s="2" t="s">
        <v>18478</v>
      </c>
      <c r="K9402" s="1">
        <v>300</v>
      </c>
      <c r="L9402" s="2" t="s">
        <v>2116</v>
      </c>
      <c r="M9402" s="2" t="s">
        <v>29</v>
      </c>
      <c r="N9402" s="2" t="s">
        <v>29</v>
      </c>
      <c r="O9402" s="2" t="s">
        <v>29</v>
      </c>
      <c r="P9402" s="2" t="s">
        <v>29</v>
      </c>
      <c r="Q9402" s="1">
        <v>1</v>
      </c>
      <c r="R9402" s="4">
        <v>0</v>
      </c>
      <c r="S9402" s="2" t="s">
        <v>165</v>
      </c>
      <c r="T9402" s="2" t="s">
        <v>166</v>
      </c>
      <c r="U9402" s="4">
        <v>2</v>
      </c>
    </row>
    <row r="9403" spans="1:21" x14ac:dyDescent="0.25">
      <c r="A9403" s="1">
        <v>18351422</v>
      </c>
      <c r="B9403" s="2" t="s">
        <v>18479</v>
      </c>
      <c r="C9403" s="1">
        <v>1</v>
      </c>
      <c r="D9403" s="2" t="s">
        <v>17180</v>
      </c>
      <c r="E9403" s="2" t="s">
        <v>18480</v>
      </c>
      <c r="F9403" s="2" t="s">
        <v>18448</v>
      </c>
      <c r="G9403" s="2" t="s">
        <v>18447</v>
      </c>
      <c r="H9403" s="3">
        <v>77.366940799999995</v>
      </c>
      <c r="I9403" s="3">
        <v>28.5784302</v>
      </c>
      <c r="J9403" s="2" t="s">
        <v>8407</v>
      </c>
      <c r="K9403" s="1">
        <v>450</v>
      </c>
      <c r="L9403" s="2" t="s">
        <v>2116</v>
      </c>
      <c r="M9403" s="2" t="s">
        <v>29</v>
      </c>
      <c r="N9403" s="2" t="s">
        <v>29</v>
      </c>
      <c r="O9403" s="2" t="s">
        <v>29</v>
      </c>
      <c r="P9403" s="2" t="s">
        <v>29</v>
      </c>
      <c r="Q9403" s="1">
        <v>1</v>
      </c>
      <c r="R9403" s="4">
        <v>0</v>
      </c>
      <c r="S9403" s="2" t="s">
        <v>165</v>
      </c>
      <c r="T9403" s="2" t="s">
        <v>166</v>
      </c>
      <c r="U9403" s="4">
        <v>1</v>
      </c>
    </row>
    <row r="9404" spans="1:21" x14ac:dyDescent="0.25">
      <c r="A9404" s="1">
        <v>18353796</v>
      </c>
      <c r="B9404" s="2" t="s">
        <v>18481</v>
      </c>
      <c r="C9404" s="1">
        <v>1</v>
      </c>
      <c r="D9404" s="2" t="s">
        <v>17180</v>
      </c>
      <c r="E9404" s="2" t="s">
        <v>18482</v>
      </c>
      <c r="F9404" s="2" t="s">
        <v>18448</v>
      </c>
      <c r="G9404" s="2" t="s">
        <v>18447</v>
      </c>
      <c r="H9404" s="3">
        <v>77.37</v>
      </c>
      <c r="I9404" s="3">
        <v>28.58</v>
      </c>
      <c r="J9404" s="2" t="s">
        <v>4477</v>
      </c>
      <c r="K9404" s="1">
        <v>400</v>
      </c>
      <c r="L9404" s="2" t="s">
        <v>2116</v>
      </c>
      <c r="M9404" s="2" t="s">
        <v>29</v>
      </c>
      <c r="N9404" s="2" t="s">
        <v>29</v>
      </c>
      <c r="O9404" s="2" t="s">
        <v>29</v>
      </c>
      <c r="P9404" s="2" t="s">
        <v>29</v>
      </c>
      <c r="Q9404" s="1">
        <v>1</v>
      </c>
      <c r="R9404" s="4">
        <v>0</v>
      </c>
      <c r="S9404" s="2" t="s">
        <v>165</v>
      </c>
      <c r="T9404" s="2" t="s">
        <v>166</v>
      </c>
      <c r="U9404" s="4">
        <v>0</v>
      </c>
    </row>
    <row r="9405" spans="1:21" x14ac:dyDescent="0.25">
      <c r="A9405" s="1">
        <v>18495875</v>
      </c>
      <c r="B9405" s="2" t="s">
        <v>18483</v>
      </c>
      <c r="C9405" s="1">
        <v>1</v>
      </c>
      <c r="D9405" s="2" t="s">
        <v>17180</v>
      </c>
      <c r="E9405" s="2" t="s">
        <v>18447</v>
      </c>
      <c r="F9405" s="2" t="s">
        <v>18448</v>
      </c>
      <c r="G9405" s="2" t="s">
        <v>18447</v>
      </c>
      <c r="H9405" s="3">
        <v>77.374546679999995</v>
      </c>
      <c r="I9405" s="3">
        <v>28.58168431</v>
      </c>
      <c r="J9405" s="2" t="s">
        <v>18484</v>
      </c>
      <c r="K9405" s="1">
        <v>100</v>
      </c>
      <c r="L9405" s="2" t="s">
        <v>2116</v>
      </c>
      <c r="M9405" s="2" t="s">
        <v>29</v>
      </c>
      <c r="N9405" s="2" t="s">
        <v>29</v>
      </c>
      <c r="O9405" s="2" t="s">
        <v>29</v>
      </c>
      <c r="P9405" s="2" t="s">
        <v>29</v>
      </c>
      <c r="Q9405" s="1">
        <v>1</v>
      </c>
      <c r="R9405" s="4">
        <v>0</v>
      </c>
      <c r="S9405" s="2" t="s">
        <v>165</v>
      </c>
      <c r="T9405" s="2" t="s">
        <v>166</v>
      </c>
      <c r="U9405" s="4">
        <v>1</v>
      </c>
    </row>
    <row r="9406" spans="1:21" x14ac:dyDescent="0.25">
      <c r="A9406" s="1">
        <v>18480321</v>
      </c>
      <c r="B9406" s="2" t="s">
        <v>18485</v>
      </c>
      <c r="C9406" s="1">
        <v>1</v>
      </c>
      <c r="D9406" s="2" t="s">
        <v>17180</v>
      </c>
      <c r="E9406" s="2" t="s">
        <v>18447</v>
      </c>
      <c r="F9406" s="2" t="s">
        <v>18448</v>
      </c>
      <c r="G9406" s="2" t="s">
        <v>18447</v>
      </c>
      <c r="H9406" s="3">
        <v>0</v>
      </c>
      <c r="I9406" s="3">
        <v>0</v>
      </c>
      <c r="J9406" s="2" t="s">
        <v>6153</v>
      </c>
      <c r="K9406" s="1">
        <v>500</v>
      </c>
      <c r="L9406" s="2" t="s">
        <v>2116</v>
      </c>
      <c r="M9406" s="2" t="s">
        <v>29</v>
      </c>
      <c r="N9406" s="2" t="s">
        <v>29</v>
      </c>
      <c r="O9406" s="2" t="s">
        <v>29</v>
      </c>
      <c r="P9406" s="2" t="s">
        <v>29</v>
      </c>
      <c r="Q9406" s="1">
        <v>2</v>
      </c>
      <c r="R9406" s="4">
        <v>0</v>
      </c>
      <c r="S9406" s="2" t="s">
        <v>165</v>
      </c>
      <c r="T9406" s="2" t="s">
        <v>166</v>
      </c>
      <c r="U9406" s="4">
        <v>0</v>
      </c>
    </row>
    <row r="9407" spans="1:21" x14ac:dyDescent="0.25">
      <c r="A9407" s="1">
        <v>18332475</v>
      </c>
      <c r="B9407" s="2" t="s">
        <v>18486</v>
      </c>
      <c r="C9407" s="1">
        <v>1</v>
      </c>
      <c r="D9407" s="2" t="s">
        <v>17180</v>
      </c>
      <c r="E9407" s="2" t="s">
        <v>18487</v>
      </c>
      <c r="F9407" s="2" t="s">
        <v>18448</v>
      </c>
      <c r="G9407" s="2" t="s">
        <v>18447</v>
      </c>
      <c r="H9407" s="3">
        <v>77.365864799999997</v>
      </c>
      <c r="I9407" s="3">
        <v>28.5796721</v>
      </c>
      <c r="J9407" s="2" t="s">
        <v>2655</v>
      </c>
      <c r="K9407" s="1">
        <v>800</v>
      </c>
      <c r="L9407" s="2" t="s">
        <v>2116</v>
      </c>
      <c r="M9407" s="2" t="s">
        <v>28</v>
      </c>
      <c r="N9407" s="2" t="s">
        <v>29</v>
      </c>
      <c r="O9407" s="2" t="s">
        <v>29</v>
      </c>
      <c r="P9407" s="2" t="s">
        <v>29</v>
      </c>
      <c r="Q9407" s="1">
        <v>2</v>
      </c>
      <c r="R9407" s="4">
        <v>0</v>
      </c>
      <c r="S9407" s="2" t="s">
        <v>165</v>
      </c>
      <c r="T9407" s="2" t="s">
        <v>166</v>
      </c>
      <c r="U9407" s="4">
        <v>3</v>
      </c>
    </row>
    <row r="9408" spans="1:21" x14ac:dyDescent="0.25">
      <c r="A9408" s="1">
        <v>18439522</v>
      </c>
      <c r="B9408" s="2" t="s">
        <v>18488</v>
      </c>
      <c r="C9408" s="1">
        <v>1</v>
      </c>
      <c r="D9408" s="2" t="s">
        <v>17180</v>
      </c>
      <c r="E9408" s="2" t="s">
        <v>18489</v>
      </c>
      <c r="F9408" s="2" t="s">
        <v>18448</v>
      </c>
      <c r="G9408" s="2" t="s">
        <v>18447</v>
      </c>
      <c r="H9408" s="3">
        <v>77.366121000000007</v>
      </c>
      <c r="I9408" s="3">
        <v>28.581868</v>
      </c>
      <c r="J9408" s="2" t="s">
        <v>2934</v>
      </c>
      <c r="K9408" s="1">
        <v>550</v>
      </c>
      <c r="L9408" s="2" t="s">
        <v>2116</v>
      </c>
      <c r="M9408" s="2" t="s">
        <v>29</v>
      </c>
      <c r="N9408" s="2" t="s">
        <v>28</v>
      </c>
      <c r="O9408" s="2" t="s">
        <v>29</v>
      </c>
      <c r="P9408" s="2" t="s">
        <v>29</v>
      </c>
      <c r="Q9408" s="1">
        <v>2</v>
      </c>
      <c r="R9408" s="4">
        <v>0</v>
      </c>
      <c r="S9408" s="2" t="s">
        <v>165</v>
      </c>
      <c r="T9408" s="2" t="s">
        <v>166</v>
      </c>
      <c r="U9408" s="4">
        <v>2</v>
      </c>
    </row>
    <row r="9409" spans="1:21" x14ac:dyDescent="0.25">
      <c r="A9409" s="1">
        <v>18481291</v>
      </c>
      <c r="B9409" s="2" t="s">
        <v>18490</v>
      </c>
      <c r="C9409" s="1">
        <v>1</v>
      </c>
      <c r="D9409" s="2" t="s">
        <v>17180</v>
      </c>
      <c r="E9409" s="2" t="s">
        <v>18491</v>
      </c>
      <c r="F9409" s="2" t="s">
        <v>18448</v>
      </c>
      <c r="G9409" s="2" t="s">
        <v>18447</v>
      </c>
      <c r="H9409" s="3">
        <v>77.361496200000005</v>
      </c>
      <c r="I9409" s="3">
        <v>28.573305999999999</v>
      </c>
      <c r="J9409" s="2" t="s">
        <v>2281</v>
      </c>
      <c r="K9409" s="1">
        <v>500</v>
      </c>
      <c r="L9409" s="2" t="s">
        <v>2116</v>
      </c>
      <c r="M9409" s="2" t="s">
        <v>29</v>
      </c>
      <c r="N9409" s="2" t="s">
        <v>28</v>
      </c>
      <c r="O9409" s="2" t="s">
        <v>29</v>
      </c>
      <c r="P9409" s="2" t="s">
        <v>29</v>
      </c>
      <c r="Q9409" s="1">
        <v>2</v>
      </c>
      <c r="R9409" s="4">
        <v>0</v>
      </c>
      <c r="S9409" s="2" t="s">
        <v>165</v>
      </c>
      <c r="T9409" s="2" t="s">
        <v>166</v>
      </c>
      <c r="U9409" s="4">
        <v>0</v>
      </c>
    </row>
    <row r="9410" spans="1:21" x14ac:dyDescent="0.25">
      <c r="A9410" s="1">
        <v>18477658</v>
      </c>
      <c r="B9410" s="2" t="s">
        <v>18498</v>
      </c>
      <c r="C9410" s="1">
        <v>1</v>
      </c>
      <c r="D9410" s="2" t="s">
        <v>17180</v>
      </c>
      <c r="E9410" s="2" t="s">
        <v>18499</v>
      </c>
      <c r="F9410" s="2" t="s">
        <v>18495</v>
      </c>
      <c r="G9410" s="2" t="s">
        <v>18496</v>
      </c>
      <c r="H9410" s="3">
        <v>77.368107300000005</v>
      </c>
      <c r="I9410" s="3">
        <v>28.586413400000001</v>
      </c>
      <c r="J9410" s="2" t="s">
        <v>2281</v>
      </c>
      <c r="K9410" s="1">
        <v>300</v>
      </c>
      <c r="L9410" s="2" t="s">
        <v>2116</v>
      </c>
      <c r="M9410" s="2" t="s">
        <v>29</v>
      </c>
      <c r="N9410" s="2" t="s">
        <v>29</v>
      </c>
      <c r="O9410" s="2" t="s">
        <v>29</v>
      </c>
      <c r="P9410" s="2" t="s">
        <v>29</v>
      </c>
      <c r="Q9410" s="1">
        <v>1</v>
      </c>
      <c r="R9410" s="4">
        <v>0</v>
      </c>
      <c r="S9410" s="2" t="s">
        <v>165</v>
      </c>
      <c r="T9410" s="2" t="s">
        <v>166</v>
      </c>
      <c r="U9410" s="4">
        <v>2</v>
      </c>
    </row>
    <row r="9411" spans="1:21" x14ac:dyDescent="0.25">
      <c r="A9411" s="1">
        <v>18368602</v>
      </c>
      <c r="B9411" s="2" t="s">
        <v>18500</v>
      </c>
      <c r="C9411" s="1">
        <v>1</v>
      </c>
      <c r="D9411" s="2" t="s">
        <v>17180</v>
      </c>
      <c r="E9411" s="2" t="s">
        <v>18501</v>
      </c>
      <c r="F9411" s="2" t="s">
        <v>18495</v>
      </c>
      <c r="G9411" s="2" t="s">
        <v>18496</v>
      </c>
      <c r="H9411" s="3">
        <v>77.365524399999998</v>
      </c>
      <c r="I9411" s="3">
        <v>28.587973900000001</v>
      </c>
      <c r="J9411" s="2" t="s">
        <v>2121</v>
      </c>
      <c r="K9411" s="1">
        <v>300</v>
      </c>
      <c r="L9411" s="2" t="s">
        <v>2116</v>
      </c>
      <c r="M9411" s="2" t="s">
        <v>29</v>
      </c>
      <c r="N9411" s="2" t="s">
        <v>29</v>
      </c>
      <c r="O9411" s="2" t="s">
        <v>29</v>
      </c>
      <c r="P9411" s="2" t="s">
        <v>29</v>
      </c>
      <c r="Q9411" s="1">
        <v>1</v>
      </c>
      <c r="R9411" s="4">
        <v>0</v>
      </c>
      <c r="S9411" s="2" t="s">
        <v>165</v>
      </c>
      <c r="T9411" s="2" t="s">
        <v>166</v>
      </c>
      <c r="U9411" s="4">
        <v>2</v>
      </c>
    </row>
    <row r="9412" spans="1:21" x14ac:dyDescent="0.25">
      <c r="A9412" s="1">
        <v>18435807</v>
      </c>
      <c r="B9412" s="2" t="s">
        <v>18502</v>
      </c>
      <c r="C9412" s="1">
        <v>1</v>
      </c>
      <c r="D9412" s="2" t="s">
        <v>17180</v>
      </c>
      <c r="E9412" s="2" t="s">
        <v>18503</v>
      </c>
      <c r="F9412" s="2" t="s">
        <v>18495</v>
      </c>
      <c r="G9412" s="2" t="s">
        <v>18496</v>
      </c>
      <c r="H9412" s="3">
        <v>77.3675487</v>
      </c>
      <c r="I9412" s="3">
        <v>28.5832178</v>
      </c>
      <c r="J9412" s="2" t="s">
        <v>2121</v>
      </c>
      <c r="K9412" s="1">
        <v>200</v>
      </c>
      <c r="L9412" s="2" t="s">
        <v>2116</v>
      </c>
      <c r="M9412" s="2" t="s">
        <v>29</v>
      </c>
      <c r="N9412" s="2" t="s">
        <v>29</v>
      </c>
      <c r="O9412" s="2" t="s">
        <v>29</v>
      </c>
      <c r="P9412" s="2" t="s">
        <v>29</v>
      </c>
      <c r="Q9412" s="1">
        <v>1</v>
      </c>
      <c r="R9412" s="4">
        <v>0</v>
      </c>
      <c r="S9412" s="2" t="s">
        <v>165</v>
      </c>
      <c r="T9412" s="2" t="s">
        <v>166</v>
      </c>
      <c r="U9412" s="4">
        <v>0</v>
      </c>
    </row>
    <row r="9413" spans="1:21" x14ac:dyDescent="0.25">
      <c r="A9413" s="1">
        <v>18346998</v>
      </c>
      <c r="B9413" s="2" t="s">
        <v>18521</v>
      </c>
      <c r="C9413" s="1">
        <v>1</v>
      </c>
      <c r="D9413" s="2" t="s">
        <v>17180</v>
      </c>
      <c r="E9413" s="2" t="s">
        <v>18522</v>
      </c>
      <c r="F9413" s="2" t="s">
        <v>5385</v>
      </c>
      <c r="G9413" s="2" t="s">
        <v>18506</v>
      </c>
      <c r="H9413" s="3">
        <v>77.360751199999996</v>
      </c>
      <c r="I9413" s="3">
        <v>28.590666599999999</v>
      </c>
      <c r="J9413" s="2" t="s">
        <v>2861</v>
      </c>
      <c r="K9413" s="1">
        <v>300</v>
      </c>
      <c r="L9413" s="2" t="s">
        <v>2116</v>
      </c>
      <c r="M9413" s="2" t="s">
        <v>29</v>
      </c>
      <c r="N9413" s="2" t="s">
        <v>29</v>
      </c>
      <c r="O9413" s="2" t="s">
        <v>29</v>
      </c>
      <c r="P9413" s="2" t="s">
        <v>29</v>
      </c>
      <c r="Q9413" s="1">
        <v>1</v>
      </c>
      <c r="R9413" s="4">
        <v>0</v>
      </c>
      <c r="S9413" s="2" t="s">
        <v>165</v>
      </c>
      <c r="T9413" s="2" t="s">
        <v>166</v>
      </c>
      <c r="U9413" s="4">
        <v>0</v>
      </c>
    </row>
    <row r="9414" spans="1:21" x14ac:dyDescent="0.25">
      <c r="A9414" s="1">
        <v>18435308</v>
      </c>
      <c r="B9414" s="2" t="s">
        <v>18523</v>
      </c>
      <c r="C9414" s="1">
        <v>1</v>
      </c>
      <c r="D9414" s="2" t="s">
        <v>17180</v>
      </c>
      <c r="E9414" s="2" t="s">
        <v>18524</v>
      </c>
      <c r="F9414" s="2" t="s">
        <v>5385</v>
      </c>
      <c r="G9414" s="2" t="s">
        <v>18506</v>
      </c>
      <c r="H9414" s="3">
        <v>77.362363599999995</v>
      </c>
      <c r="I9414" s="3">
        <v>28.59562</v>
      </c>
      <c r="J9414" s="2" t="s">
        <v>2281</v>
      </c>
      <c r="K9414" s="1">
        <v>400</v>
      </c>
      <c r="L9414" s="2" t="s">
        <v>2116</v>
      </c>
      <c r="M9414" s="2" t="s">
        <v>29</v>
      </c>
      <c r="N9414" s="2" t="s">
        <v>29</v>
      </c>
      <c r="O9414" s="2" t="s">
        <v>29</v>
      </c>
      <c r="P9414" s="2" t="s">
        <v>29</v>
      </c>
      <c r="Q9414" s="1">
        <v>1</v>
      </c>
      <c r="R9414" s="4">
        <v>0</v>
      </c>
      <c r="S9414" s="2" t="s">
        <v>165</v>
      </c>
      <c r="T9414" s="2" t="s">
        <v>166</v>
      </c>
      <c r="U9414" s="4">
        <v>1</v>
      </c>
    </row>
    <row r="9415" spans="1:21" x14ac:dyDescent="0.25">
      <c r="A9415" s="1">
        <v>18291227</v>
      </c>
      <c r="B9415" s="2" t="s">
        <v>18525</v>
      </c>
      <c r="C9415" s="1">
        <v>1</v>
      </c>
      <c r="D9415" s="2" t="s">
        <v>17180</v>
      </c>
      <c r="E9415" s="2" t="s">
        <v>18526</v>
      </c>
      <c r="F9415" s="2" t="s">
        <v>5385</v>
      </c>
      <c r="G9415" s="2" t="s">
        <v>18506</v>
      </c>
      <c r="H9415" s="3">
        <v>77.359764299999995</v>
      </c>
      <c r="I9415" s="3">
        <v>28.589587399999999</v>
      </c>
      <c r="J9415" s="2" t="s">
        <v>2121</v>
      </c>
      <c r="K9415" s="1">
        <v>350</v>
      </c>
      <c r="L9415" s="2" t="s">
        <v>2116</v>
      </c>
      <c r="M9415" s="2" t="s">
        <v>29</v>
      </c>
      <c r="N9415" s="2" t="s">
        <v>29</v>
      </c>
      <c r="O9415" s="2" t="s">
        <v>29</v>
      </c>
      <c r="P9415" s="2" t="s">
        <v>29</v>
      </c>
      <c r="Q9415" s="1">
        <v>1</v>
      </c>
      <c r="R9415" s="4">
        <v>0</v>
      </c>
      <c r="S9415" s="2" t="s">
        <v>165</v>
      </c>
      <c r="T9415" s="2" t="s">
        <v>166</v>
      </c>
      <c r="U9415" s="4">
        <v>2</v>
      </c>
    </row>
    <row r="9416" spans="1:21" x14ac:dyDescent="0.25">
      <c r="A9416" s="1">
        <v>18435795</v>
      </c>
      <c r="B9416" s="2" t="s">
        <v>18527</v>
      </c>
      <c r="C9416" s="1">
        <v>1</v>
      </c>
      <c r="D9416" s="2" t="s">
        <v>17180</v>
      </c>
      <c r="E9416" s="2" t="s">
        <v>18528</v>
      </c>
      <c r="F9416" s="2" t="s">
        <v>5385</v>
      </c>
      <c r="G9416" s="2" t="s">
        <v>18506</v>
      </c>
      <c r="H9416" s="3">
        <v>77.362724900000003</v>
      </c>
      <c r="I9416" s="3">
        <v>28.586638700000002</v>
      </c>
      <c r="J9416" s="2" t="s">
        <v>55</v>
      </c>
      <c r="K9416" s="1">
        <v>50</v>
      </c>
      <c r="L9416" s="2" t="s">
        <v>2116</v>
      </c>
      <c r="M9416" s="2" t="s">
        <v>29</v>
      </c>
      <c r="N9416" s="2" t="s">
        <v>29</v>
      </c>
      <c r="O9416" s="2" t="s">
        <v>29</v>
      </c>
      <c r="P9416" s="2" t="s">
        <v>29</v>
      </c>
      <c r="Q9416" s="1">
        <v>1</v>
      </c>
      <c r="R9416" s="4">
        <v>0</v>
      </c>
      <c r="S9416" s="2" t="s">
        <v>165</v>
      </c>
      <c r="T9416" s="2" t="s">
        <v>166</v>
      </c>
      <c r="U9416" s="4">
        <v>0</v>
      </c>
    </row>
    <row r="9417" spans="1:21" x14ac:dyDescent="0.25">
      <c r="A9417" s="1">
        <v>18383031</v>
      </c>
      <c r="B9417" s="2" t="s">
        <v>18529</v>
      </c>
      <c r="C9417" s="1">
        <v>1</v>
      </c>
      <c r="D9417" s="2" t="s">
        <v>17180</v>
      </c>
      <c r="E9417" s="2" t="s">
        <v>18530</v>
      </c>
      <c r="F9417" s="2" t="s">
        <v>5385</v>
      </c>
      <c r="G9417" s="2" t="s">
        <v>18506</v>
      </c>
      <c r="H9417" s="3">
        <v>77.362645200000003</v>
      </c>
      <c r="I9417" s="3">
        <v>28.595781200000001</v>
      </c>
      <c r="J9417" s="2" t="s">
        <v>146</v>
      </c>
      <c r="K9417" s="1">
        <v>500</v>
      </c>
      <c r="L9417" s="2" t="s">
        <v>2116</v>
      </c>
      <c r="M9417" s="2" t="s">
        <v>29</v>
      </c>
      <c r="N9417" s="2" t="s">
        <v>28</v>
      </c>
      <c r="O9417" s="2" t="s">
        <v>29</v>
      </c>
      <c r="P9417" s="2" t="s">
        <v>29</v>
      </c>
      <c r="Q9417" s="1">
        <v>2</v>
      </c>
      <c r="R9417" s="4">
        <v>0</v>
      </c>
      <c r="S9417" s="2" t="s">
        <v>165</v>
      </c>
      <c r="T9417" s="2" t="s">
        <v>166</v>
      </c>
      <c r="U9417" s="4">
        <v>2</v>
      </c>
    </row>
    <row r="9418" spans="1:21" x14ac:dyDescent="0.25">
      <c r="A9418" s="1">
        <v>304750</v>
      </c>
      <c r="B9418" s="2" t="s">
        <v>18531</v>
      </c>
      <c r="C9418" s="1">
        <v>1</v>
      </c>
      <c r="D9418" s="2" t="s">
        <v>17180</v>
      </c>
      <c r="E9418" s="2" t="s">
        <v>18528</v>
      </c>
      <c r="F9418" s="2" t="s">
        <v>5385</v>
      </c>
      <c r="G9418" s="2" t="s">
        <v>18506</v>
      </c>
      <c r="H9418" s="3">
        <v>77.362724900000003</v>
      </c>
      <c r="I9418" s="3">
        <v>28.586638700000002</v>
      </c>
      <c r="J9418" s="2" t="s">
        <v>2375</v>
      </c>
      <c r="K9418" s="1">
        <v>150</v>
      </c>
      <c r="L9418" s="2" t="s">
        <v>2116</v>
      </c>
      <c r="M9418" s="2" t="s">
        <v>29</v>
      </c>
      <c r="N9418" s="2" t="s">
        <v>29</v>
      </c>
      <c r="O9418" s="2" t="s">
        <v>29</v>
      </c>
      <c r="P9418" s="2" t="s">
        <v>29</v>
      </c>
      <c r="Q9418" s="1">
        <v>1</v>
      </c>
      <c r="R9418" s="4">
        <v>0</v>
      </c>
      <c r="S9418" s="2" t="s">
        <v>165</v>
      </c>
      <c r="T9418" s="2" t="s">
        <v>166</v>
      </c>
      <c r="U9418" s="4">
        <v>0</v>
      </c>
    </row>
    <row r="9419" spans="1:21" x14ac:dyDescent="0.25">
      <c r="A9419" s="1">
        <v>18435790</v>
      </c>
      <c r="B9419" s="2" t="s">
        <v>18532</v>
      </c>
      <c r="C9419" s="1">
        <v>1</v>
      </c>
      <c r="D9419" s="2" t="s">
        <v>17180</v>
      </c>
      <c r="E9419" s="2" t="s">
        <v>18528</v>
      </c>
      <c r="F9419" s="2" t="s">
        <v>5385</v>
      </c>
      <c r="G9419" s="2" t="s">
        <v>18506</v>
      </c>
      <c r="H9419" s="3">
        <v>77.363173500000002</v>
      </c>
      <c r="I9419" s="3">
        <v>28.586411999999999</v>
      </c>
      <c r="J9419" s="2" t="s">
        <v>143</v>
      </c>
      <c r="K9419" s="1">
        <v>300</v>
      </c>
      <c r="L9419" s="2" t="s">
        <v>2116</v>
      </c>
      <c r="M9419" s="2" t="s">
        <v>29</v>
      </c>
      <c r="N9419" s="2" t="s">
        <v>29</v>
      </c>
      <c r="O9419" s="2" t="s">
        <v>29</v>
      </c>
      <c r="P9419" s="2" t="s">
        <v>29</v>
      </c>
      <c r="Q9419" s="1">
        <v>1</v>
      </c>
      <c r="R9419" s="4">
        <v>0</v>
      </c>
      <c r="S9419" s="2" t="s">
        <v>165</v>
      </c>
      <c r="T9419" s="2" t="s">
        <v>166</v>
      </c>
      <c r="U9419" s="4">
        <v>0</v>
      </c>
    </row>
    <row r="9420" spans="1:21" x14ac:dyDescent="0.25">
      <c r="A9420" s="1">
        <v>18244407</v>
      </c>
      <c r="B9420" s="2" t="s">
        <v>18533</v>
      </c>
      <c r="C9420" s="1">
        <v>1</v>
      </c>
      <c r="D9420" s="2" t="s">
        <v>17180</v>
      </c>
      <c r="E9420" s="2" t="s">
        <v>18534</v>
      </c>
      <c r="F9420" s="2" t="s">
        <v>5385</v>
      </c>
      <c r="G9420" s="2" t="s">
        <v>18506</v>
      </c>
      <c r="H9420" s="3">
        <v>77.360751199999996</v>
      </c>
      <c r="I9420" s="3">
        <v>28.590666599999999</v>
      </c>
      <c r="J9420" s="2" t="s">
        <v>2121</v>
      </c>
      <c r="K9420" s="1">
        <v>300</v>
      </c>
      <c r="L9420" s="2" t="s">
        <v>2116</v>
      </c>
      <c r="M9420" s="2" t="s">
        <v>29</v>
      </c>
      <c r="N9420" s="2" t="s">
        <v>29</v>
      </c>
      <c r="O9420" s="2" t="s">
        <v>29</v>
      </c>
      <c r="P9420" s="2" t="s">
        <v>29</v>
      </c>
      <c r="Q9420" s="1">
        <v>1</v>
      </c>
      <c r="R9420" s="4">
        <v>0</v>
      </c>
      <c r="S9420" s="2" t="s">
        <v>165</v>
      </c>
      <c r="T9420" s="2" t="s">
        <v>166</v>
      </c>
      <c r="U9420" s="4">
        <v>0</v>
      </c>
    </row>
    <row r="9421" spans="1:21" x14ac:dyDescent="0.25">
      <c r="A9421" s="1">
        <v>18428215</v>
      </c>
      <c r="B9421" s="2" t="s">
        <v>18535</v>
      </c>
      <c r="C9421" s="1">
        <v>1</v>
      </c>
      <c r="D9421" s="2" t="s">
        <v>17180</v>
      </c>
      <c r="E9421" s="2" t="s">
        <v>18536</v>
      </c>
      <c r="F9421" s="2" t="s">
        <v>5385</v>
      </c>
      <c r="G9421" s="2" t="s">
        <v>18506</v>
      </c>
      <c r="H9421" s="3">
        <v>77.362095640000007</v>
      </c>
      <c r="I9421" s="3">
        <v>28.595693690000001</v>
      </c>
      <c r="J9421" s="2" t="s">
        <v>2121</v>
      </c>
      <c r="K9421" s="1">
        <v>250</v>
      </c>
      <c r="L9421" s="2" t="s">
        <v>2116</v>
      </c>
      <c r="M9421" s="2" t="s">
        <v>29</v>
      </c>
      <c r="N9421" s="2" t="s">
        <v>29</v>
      </c>
      <c r="O9421" s="2" t="s">
        <v>29</v>
      </c>
      <c r="P9421" s="2" t="s">
        <v>29</v>
      </c>
      <c r="Q9421" s="1">
        <v>1</v>
      </c>
      <c r="R9421" s="4">
        <v>0</v>
      </c>
      <c r="S9421" s="2" t="s">
        <v>165</v>
      </c>
      <c r="T9421" s="2" t="s">
        <v>166</v>
      </c>
      <c r="U9421" s="4">
        <v>3</v>
      </c>
    </row>
    <row r="9422" spans="1:21" x14ac:dyDescent="0.25">
      <c r="A9422" s="1">
        <v>18382356</v>
      </c>
      <c r="B9422" s="2" t="s">
        <v>18537</v>
      </c>
      <c r="C9422" s="1">
        <v>1</v>
      </c>
      <c r="D9422" s="2" t="s">
        <v>17180</v>
      </c>
      <c r="E9422" s="2" t="s">
        <v>18538</v>
      </c>
      <c r="F9422" s="2" t="s">
        <v>5385</v>
      </c>
      <c r="G9422" s="2" t="s">
        <v>18506</v>
      </c>
      <c r="H9422" s="3">
        <v>77.362411499999993</v>
      </c>
      <c r="I9422" s="3">
        <v>28.586998699999999</v>
      </c>
      <c r="J9422" s="2" t="s">
        <v>2352</v>
      </c>
      <c r="K9422" s="1">
        <v>400</v>
      </c>
      <c r="L9422" s="2" t="s">
        <v>2116</v>
      </c>
      <c r="M9422" s="2" t="s">
        <v>29</v>
      </c>
      <c r="N9422" s="2" t="s">
        <v>29</v>
      </c>
      <c r="O9422" s="2" t="s">
        <v>29</v>
      </c>
      <c r="P9422" s="2" t="s">
        <v>29</v>
      </c>
      <c r="Q9422" s="1">
        <v>1</v>
      </c>
      <c r="R9422" s="4">
        <v>0</v>
      </c>
      <c r="S9422" s="2" t="s">
        <v>165</v>
      </c>
      <c r="T9422" s="2" t="s">
        <v>166</v>
      </c>
      <c r="U9422" s="4">
        <v>0</v>
      </c>
    </row>
    <row r="9423" spans="1:21" x14ac:dyDescent="0.25">
      <c r="A9423" s="1">
        <v>18435313</v>
      </c>
      <c r="B9423" s="2" t="s">
        <v>18545</v>
      </c>
      <c r="C9423" s="1">
        <v>1</v>
      </c>
      <c r="D9423" s="2" t="s">
        <v>17180</v>
      </c>
      <c r="E9423" s="2" t="s">
        <v>18546</v>
      </c>
      <c r="F9423" s="2" t="s">
        <v>18543</v>
      </c>
      <c r="G9423" s="2" t="s">
        <v>18544</v>
      </c>
      <c r="H9423" s="3">
        <v>77.347047599999996</v>
      </c>
      <c r="I9423" s="3">
        <v>28.606605999999999</v>
      </c>
      <c r="J9423" s="2" t="s">
        <v>55</v>
      </c>
      <c r="K9423" s="1">
        <v>300</v>
      </c>
      <c r="L9423" s="2" t="s">
        <v>2116</v>
      </c>
      <c r="M9423" s="2" t="s">
        <v>29</v>
      </c>
      <c r="N9423" s="2" t="s">
        <v>29</v>
      </c>
      <c r="O9423" s="2" t="s">
        <v>29</v>
      </c>
      <c r="P9423" s="2" t="s">
        <v>29</v>
      </c>
      <c r="Q9423" s="1">
        <v>1</v>
      </c>
      <c r="R9423" s="4">
        <v>0</v>
      </c>
      <c r="S9423" s="2" t="s">
        <v>165</v>
      </c>
      <c r="T9423" s="2" t="s">
        <v>166</v>
      </c>
      <c r="U9423" s="4">
        <v>0</v>
      </c>
    </row>
    <row r="9424" spans="1:21" x14ac:dyDescent="0.25">
      <c r="A9424" s="1">
        <v>18126119</v>
      </c>
      <c r="B9424" s="2" t="s">
        <v>18554</v>
      </c>
      <c r="C9424" s="1">
        <v>1</v>
      </c>
      <c r="D9424" s="2" t="s">
        <v>17180</v>
      </c>
      <c r="E9424" s="2" t="s">
        <v>18555</v>
      </c>
      <c r="F9424" s="2" t="s">
        <v>5395</v>
      </c>
      <c r="G9424" s="2" t="s">
        <v>18549</v>
      </c>
      <c r="H9424" s="3">
        <v>77.342760400000003</v>
      </c>
      <c r="I9424" s="3">
        <v>28.603325000000002</v>
      </c>
      <c r="J9424" s="2" t="s">
        <v>2121</v>
      </c>
      <c r="K9424" s="1">
        <v>150</v>
      </c>
      <c r="L9424" s="2" t="s">
        <v>2116</v>
      </c>
      <c r="M9424" s="2" t="s">
        <v>29</v>
      </c>
      <c r="N9424" s="2" t="s">
        <v>29</v>
      </c>
      <c r="O9424" s="2" t="s">
        <v>29</v>
      </c>
      <c r="P9424" s="2" t="s">
        <v>29</v>
      </c>
      <c r="Q9424" s="1">
        <v>1</v>
      </c>
      <c r="R9424" s="4">
        <v>0</v>
      </c>
      <c r="S9424" s="2" t="s">
        <v>165</v>
      </c>
      <c r="T9424" s="2" t="s">
        <v>166</v>
      </c>
      <c r="U9424" s="4">
        <v>0</v>
      </c>
    </row>
    <row r="9425" spans="1:21" x14ac:dyDescent="0.25">
      <c r="A9425" s="1">
        <v>18435805</v>
      </c>
      <c r="B9425" s="2" t="s">
        <v>18556</v>
      </c>
      <c r="C9425" s="1">
        <v>1</v>
      </c>
      <c r="D9425" s="2" t="s">
        <v>17180</v>
      </c>
      <c r="E9425" s="2" t="s">
        <v>18557</v>
      </c>
      <c r="F9425" s="2" t="s">
        <v>5395</v>
      </c>
      <c r="G9425" s="2" t="s">
        <v>18549</v>
      </c>
      <c r="H9425" s="3">
        <v>77.342727499999995</v>
      </c>
      <c r="I9425" s="3">
        <v>28.603313700000001</v>
      </c>
      <c r="J9425" s="2" t="s">
        <v>2043</v>
      </c>
      <c r="K9425" s="1">
        <v>200</v>
      </c>
      <c r="L9425" s="2" t="s">
        <v>2116</v>
      </c>
      <c r="M9425" s="2" t="s">
        <v>29</v>
      </c>
      <c r="N9425" s="2" t="s">
        <v>29</v>
      </c>
      <c r="O9425" s="2" t="s">
        <v>29</v>
      </c>
      <c r="P9425" s="2" t="s">
        <v>29</v>
      </c>
      <c r="Q9425" s="1">
        <v>1</v>
      </c>
      <c r="R9425" s="4">
        <v>0</v>
      </c>
      <c r="S9425" s="2" t="s">
        <v>165</v>
      </c>
      <c r="T9425" s="2" t="s">
        <v>166</v>
      </c>
      <c r="U9425" s="4">
        <v>0</v>
      </c>
    </row>
    <row r="9426" spans="1:21" x14ac:dyDescent="0.25">
      <c r="A9426" s="1">
        <v>18409196</v>
      </c>
      <c r="B9426" s="2" t="s">
        <v>3129</v>
      </c>
      <c r="C9426" s="1">
        <v>1</v>
      </c>
      <c r="D9426" s="2" t="s">
        <v>17180</v>
      </c>
      <c r="E9426" s="2" t="s">
        <v>18558</v>
      </c>
      <c r="F9426" s="2" t="s">
        <v>5486</v>
      </c>
      <c r="G9426" s="2" t="s">
        <v>18559</v>
      </c>
      <c r="H9426" s="3">
        <v>77.354540900000003</v>
      </c>
      <c r="I9426" s="3">
        <v>28.600535399999998</v>
      </c>
      <c r="J9426" s="2" t="s">
        <v>2965</v>
      </c>
      <c r="K9426" s="1">
        <v>300</v>
      </c>
      <c r="L9426" s="2" t="s">
        <v>2116</v>
      </c>
      <c r="M9426" s="2" t="s">
        <v>29</v>
      </c>
      <c r="N9426" s="2" t="s">
        <v>29</v>
      </c>
      <c r="O9426" s="2" t="s">
        <v>29</v>
      </c>
      <c r="P9426" s="2" t="s">
        <v>29</v>
      </c>
      <c r="Q9426" s="1">
        <v>1</v>
      </c>
      <c r="R9426" s="4">
        <v>0</v>
      </c>
      <c r="S9426" s="2" t="s">
        <v>165</v>
      </c>
      <c r="T9426" s="2" t="s">
        <v>166</v>
      </c>
      <c r="U9426" s="4">
        <v>0</v>
      </c>
    </row>
    <row r="9427" spans="1:21" x14ac:dyDescent="0.25">
      <c r="A9427" s="1">
        <v>18432232</v>
      </c>
      <c r="B9427" s="2" t="s">
        <v>18570</v>
      </c>
      <c r="C9427" s="1">
        <v>1</v>
      </c>
      <c r="D9427" s="2" t="s">
        <v>17180</v>
      </c>
      <c r="E9427" s="2" t="s">
        <v>18571</v>
      </c>
      <c r="F9427" s="2" t="s">
        <v>18561</v>
      </c>
      <c r="G9427" s="2" t="s">
        <v>18562</v>
      </c>
      <c r="H9427" s="3">
        <v>77.353348699999998</v>
      </c>
      <c r="I9427" s="3">
        <v>28.6101016</v>
      </c>
      <c r="J9427" s="2" t="s">
        <v>2121</v>
      </c>
      <c r="K9427" s="1">
        <v>500</v>
      </c>
      <c r="L9427" s="2" t="s">
        <v>2116</v>
      </c>
      <c r="M9427" s="2" t="s">
        <v>29</v>
      </c>
      <c r="N9427" s="2" t="s">
        <v>29</v>
      </c>
      <c r="O9427" s="2" t="s">
        <v>29</v>
      </c>
      <c r="P9427" s="2" t="s">
        <v>29</v>
      </c>
      <c r="Q9427" s="1">
        <v>2</v>
      </c>
      <c r="R9427" s="4">
        <v>0</v>
      </c>
      <c r="S9427" s="2" t="s">
        <v>165</v>
      </c>
      <c r="T9427" s="2" t="s">
        <v>166</v>
      </c>
      <c r="U9427" s="4">
        <v>0</v>
      </c>
    </row>
    <row r="9428" spans="1:21" x14ac:dyDescent="0.25">
      <c r="A9428" s="1">
        <v>304487</v>
      </c>
      <c r="B9428" s="2" t="s">
        <v>10509</v>
      </c>
      <c r="C9428" s="1">
        <v>1</v>
      </c>
      <c r="D9428" s="2" t="s">
        <v>17180</v>
      </c>
      <c r="E9428" s="2" t="s">
        <v>18572</v>
      </c>
      <c r="F9428" s="2" t="s">
        <v>18561</v>
      </c>
      <c r="G9428" s="2" t="s">
        <v>18562</v>
      </c>
      <c r="H9428" s="3">
        <v>77.353186669999999</v>
      </c>
      <c r="I9428" s="3">
        <v>28.61007</v>
      </c>
      <c r="J9428" s="2" t="s">
        <v>3236</v>
      </c>
      <c r="K9428" s="1">
        <v>150</v>
      </c>
      <c r="L9428" s="2" t="s">
        <v>2116</v>
      </c>
      <c r="M9428" s="2" t="s">
        <v>29</v>
      </c>
      <c r="N9428" s="2" t="s">
        <v>29</v>
      </c>
      <c r="O9428" s="2" t="s">
        <v>29</v>
      </c>
      <c r="P9428" s="2" t="s">
        <v>29</v>
      </c>
      <c r="Q9428" s="1">
        <v>1</v>
      </c>
      <c r="R9428" s="4">
        <v>0</v>
      </c>
      <c r="S9428" s="2" t="s">
        <v>165</v>
      </c>
      <c r="T9428" s="2" t="s">
        <v>166</v>
      </c>
      <c r="U9428" s="4">
        <v>0</v>
      </c>
    </row>
    <row r="9429" spans="1:21" x14ac:dyDescent="0.25">
      <c r="A9429" s="1">
        <v>18433909</v>
      </c>
      <c r="B9429" s="2" t="s">
        <v>18573</v>
      </c>
      <c r="C9429" s="1">
        <v>1</v>
      </c>
      <c r="D9429" s="2" t="s">
        <v>17180</v>
      </c>
      <c r="E9429" s="2" t="s">
        <v>18574</v>
      </c>
      <c r="F9429" s="2" t="s">
        <v>18561</v>
      </c>
      <c r="G9429" s="2" t="s">
        <v>18562</v>
      </c>
      <c r="H9429" s="3">
        <v>77.359720699999997</v>
      </c>
      <c r="I9429" s="3">
        <v>28.6085274</v>
      </c>
      <c r="J9429" s="2" t="s">
        <v>2281</v>
      </c>
      <c r="K9429" s="1">
        <v>300</v>
      </c>
      <c r="L9429" s="2" t="s">
        <v>2116</v>
      </c>
      <c r="M9429" s="2" t="s">
        <v>29</v>
      </c>
      <c r="N9429" s="2" t="s">
        <v>29</v>
      </c>
      <c r="O9429" s="2" t="s">
        <v>29</v>
      </c>
      <c r="P9429" s="2" t="s">
        <v>29</v>
      </c>
      <c r="Q9429" s="1">
        <v>1</v>
      </c>
      <c r="R9429" s="4">
        <v>0</v>
      </c>
      <c r="S9429" s="2" t="s">
        <v>165</v>
      </c>
      <c r="T9429" s="2" t="s">
        <v>166</v>
      </c>
      <c r="U9429" s="4">
        <v>0</v>
      </c>
    </row>
    <row r="9430" spans="1:21" x14ac:dyDescent="0.25">
      <c r="A9430" s="1">
        <v>8096</v>
      </c>
      <c r="B9430" s="2" t="s">
        <v>18575</v>
      </c>
      <c r="C9430" s="1">
        <v>1</v>
      </c>
      <c r="D9430" s="2" t="s">
        <v>17180</v>
      </c>
      <c r="E9430" s="2" t="s">
        <v>18576</v>
      </c>
      <c r="F9430" s="2" t="s">
        <v>18561</v>
      </c>
      <c r="G9430" s="2" t="s">
        <v>18562</v>
      </c>
      <c r="H9430" s="3">
        <v>77.362571099999997</v>
      </c>
      <c r="I9430" s="3">
        <v>28.605784400000001</v>
      </c>
      <c r="J9430" s="2" t="s">
        <v>2281</v>
      </c>
      <c r="K9430" s="1">
        <v>300</v>
      </c>
      <c r="L9430" s="2" t="s">
        <v>2116</v>
      </c>
      <c r="M9430" s="2" t="s">
        <v>29</v>
      </c>
      <c r="N9430" s="2" t="s">
        <v>29</v>
      </c>
      <c r="O9430" s="2" t="s">
        <v>29</v>
      </c>
      <c r="P9430" s="2" t="s">
        <v>29</v>
      </c>
      <c r="Q9430" s="1">
        <v>1</v>
      </c>
      <c r="R9430" s="4">
        <v>0</v>
      </c>
      <c r="S9430" s="2" t="s">
        <v>165</v>
      </c>
      <c r="T9430" s="2" t="s">
        <v>166</v>
      </c>
      <c r="U9430" s="4">
        <v>2</v>
      </c>
    </row>
    <row r="9431" spans="1:21" x14ac:dyDescent="0.25">
      <c r="A9431" s="1">
        <v>18459896</v>
      </c>
      <c r="B9431" s="2" t="s">
        <v>18577</v>
      </c>
      <c r="C9431" s="1">
        <v>1</v>
      </c>
      <c r="D9431" s="2" t="s">
        <v>17180</v>
      </c>
      <c r="E9431" s="2" t="s">
        <v>18578</v>
      </c>
      <c r="F9431" s="2" t="s">
        <v>18561</v>
      </c>
      <c r="G9431" s="2" t="s">
        <v>18562</v>
      </c>
      <c r="H9431" s="3">
        <v>0</v>
      </c>
      <c r="I9431" s="3">
        <v>0</v>
      </c>
      <c r="J9431" s="2" t="s">
        <v>393</v>
      </c>
      <c r="K9431" s="1">
        <v>200</v>
      </c>
      <c r="L9431" s="2" t="s">
        <v>2116</v>
      </c>
      <c r="M9431" s="2" t="s">
        <v>29</v>
      </c>
      <c r="N9431" s="2" t="s">
        <v>29</v>
      </c>
      <c r="O9431" s="2" t="s">
        <v>29</v>
      </c>
      <c r="P9431" s="2" t="s">
        <v>29</v>
      </c>
      <c r="Q9431" s="1">
        <v>1</v>
      </c>
      <c r="R9431" s="4">
        <v>0</v>
      </c>
      <c r="S9431" s="2" t="s">
        <v>165</v>
      </c>
      <c r="T9431" s="2" t="s">
        <v>166</v>
      </c>
      <c r="U9431" s="4">
        <v>1</v>
      </c>
    </row>
    <row r="9432" spans="1:21" x14ac:dyDescent="0.25">
      <c r="A9432" s="1">
        <v>5702</v>
      </c>
      <c r="B9432" s="2" t="s">
        <v>18579</v>
      </c>
      <c r="C9432" s="1">
        <v>1</v>
      </c>
      <c r="D9432" s="2" t="s">
        <v>17180</v>
      </c>
      <c r="E9432" s="2" t="s">
        <v>18571</v>
      </c>
      <c r="F9432" s="2" t="s">
        <v>18561</v>
      </c>
      <c r="G9432" s="2" t="s">
        <v>18562</v>
      </c>
      <c r="H9432" s="3">
        <v>77.353216200000006</v>
      </c>
      <c r="I9432" s="3">
        <v>28.609980700000001</v>
      </c>
      <c r="J9432" s="2" t="s">
        <v>2121</v>
      </c>
      <c r="K9432" s="1">
        <v>150</v>
      </c>
      <c r="L9432" s="2" t="s">
        <v>2116</v>
      </c>
      <c r="M9432" s="2" t="s">
        <v>29</v>
      </c>
      <c r="N9432" s="2" t="s">
        <v>29</v>
      </c>
      <c r="O9432" s="2" t="s">
        <v>29</v>
      </c>
      <c r="P9432" s="2" t="s">
        <v>29</v>
      </c>
      <c r="Q9432" s="1">
        <v>1</v>
      </c>
      <c r="R9432" s="4">
        <v>0</v>
      </c>
      <c r="S9432" s="2" t="s">
        <v>165</v>
      </c>
      <c r="T9432" s="2" t="s">
        <v>166</v>
      </c>
      <c r="U9432" s="4">
        <v>2</v>
      </c>
    </row>
    <row r="9433" spans="1:21" x14ac:dyDescent="0.25">
      <c r="A9433" s="1">
        <v>304502</v>
      </c>
      <c r="B9433" s="2" t="s">
        <v>18580</v>
      </c>
      <c r="C9433" s="1">
        <v>1</v>
      </c>
      <c r="D9433" s="2" t="s">
        <v>17180</v>
      </c>
      <c r="E9433" s="2" t="s">
        <v>18581</v>
      </c>
      <c r="F9433" s="2" t="s">
        <v>18561</v>
      </c>
      <c r="G9433" s="2" t="s">
        <v>18562</v>
      </c>
      <c r="H9433" s="3">
        <v>77.352854399999998</v>
      </c>
      <c r="I9433" s="3">
        <v>28.6097471</v>
      </c>
      <c r="J9433" s="2" t="s">
        <v>2121</v>
      </c>
      <c r="K9433" s="1">
        <v>100</v>
      </c>
      <c r="L9433" s="2" t="s">
        <v>2116</v>
      </c>
      <c r="M9433" s="2" t="s">
        <v>29</v>
      </c>
      <c r="N9433" s="2" t="s">
        <v>29</v>
      </c>
      <c r="O9433" s="2" t="s">
        <v>29</v>
      </c>
      <c r="P9433" s="2" t="s">
        <v>29</v>
      </c>
      <c r="Q9433" s="1">
        <v>1</v>
      </c>
      <c r="R9433" s="4">
        <v>0</v>
      </c>
      <c r="S9433" s="2" t="s">
        <v>165</v>
      </c>
      <c r="T9433" s="2" t="s">
        <v>166</v>
      </c>
      <c r="U9433" s="4">
        <v>0</v>
      </c>
    </row>
    <row r="9434" spans="1:21" x14ac:dyDescent="0.25">
      <c r="A9434" s="1">
        <v>18432196</v>
      </c>
      <c r="B9434" s="2" t="s">
        <v>18582</v>
      </c>
      <c r="C9434" s="1">
        <v>1</v>
      </c>
      <c r="D9434" s="2" t="s">
        <v>17180</v>
      </c>
      <c r="E9434" s="2" t="s">
        <v>18583</v>
      </c>
      <c r="F9434" s="2" t="s">
        <v>18561</v>
      </c>
      <c r="G9434" s="2" t="s">
        <v>18562</v>
      </c>
      <c r="H9434" s="3">
        <v>77.353321300000005</v>
      </c>
      <c r="I9434" s="3">
        <v>28.610095099999999</v>
      </c>
      <c r="J9434" s="2" t="s">
        <v>2121</v>
      </c>
      <c r="K9434" s="1">
        <v>100</v>
      </c>
      <c r="L9434" s="2" t="s">
        <v>2116</v>
      </c>
      <c r="M9434" s="2" t="s">
        <v>29</v>
      </c>
      <c r="N9434" s="2" t="s">
        <v>29</v>
      </c>
      <c r="O9434" s="2" t="s">
        <v>29</v>
      </c>
      <c r="P9434" s="2" t="s">
        <v>29</v>
      </c>
      <c r="Q9434" s="1">
        <v>1</v>
      </c>
      <c r="R9434" s="4">
        <v>0</v>
      </c>
      <c r="S9434" s="2" t="s">
        <v>165</v>
      </c>
      <c r="T9434" s="2" t="s">
        <v>166</v>
      </c>
      <c r="U9434" s="4">
        <v>0</v>
      </c>
    </row>
    <row r="9435" spans="1:21" x14ac:dyDescent="0.25">
      <c r="A9435" s="1">
        <v>312935</v>
      </c>
      <c r="B9435" s="2" t="s">
        <v>17579</v>
      </c>
      <c r="C9435" s="1">
        <v>1</v>
      </c>
      <c r="D9435" s="2" t="s">
        <v>17180</v>
      </c>
      <c r="E9435" s="2" t="s">
        <v>18592</v>
      </c>
      <c r="F9435" s="2" t="s">
        <v>18585</v>
      </c>
      <c r="G9435" s="2" t="s">
        <v>18586</v>
      </c>
      <c r="H9435" s="3">
        <v>77.378167399999995</v>
      </c>
      <c r="I9435" s="3">
        <v>28.609575499999998</v>
      </c>
      <c r="J9435" s="2" t="s">
        <v>2352</v>
      </c>
      <c r="K9435" s="1">
        <v>700</v>
      </c>
      <c r="L9435" s="2" t="s">
        <v>2116</v>
      </c>
      <c r="M9435" s="2" t="s">
        <v>29</v>
      </c>
      <c r="N9435" s="2" t="s">
        <v>29</v>
      </c>
      <c r="O9435" s="2" t="s">
        <v>29</v>
      </c>
      <c r="P9435" s="2" t="s">
        <v>29</v>
      </c>
      <c r="Q9435" s="1">
        <v>2</v>
      </c>
      <c r="R9435" s="4">
        <v>0</v>
      </c>
      <c r="S9435" s="2" t="s">
        <v>165</v>
      </c>
      <c r="T9435" s="2" t="s">
        <v>166</v>
      </c>
      <c r="U9435" s="4">
        <v>1</v>
      </c>
    </row>
    <row r="9436" spans="1:21" x14ac:dyDescent="0.25">
      <c r="A9436" s="1">
        <v>18313786</v>
      </c>
      <c r="B9436" s="2" t="s">
        <v>18593</v>
      </c>
      <c r="C9436" s="1">
        <v>1</v>
      </c>
      <c r="D9436" s="2" t="s">
        <v>17180</v>
      </c>
      <c r="E9436" s="2" t="s">
        <v>18594</v>
      </c>
      <c r="F9436" s="2" t="s">
        <v>18585</v>
      </c>
      <c r="G9436" s="2" t="s">
        <v>18586</v>
      </c>
      <c r="H9436" s="3">
        <v>77.372423900000001</v>
      </c>
      <c r="I9436" s="3">
        <v>28.6081042</v>
      </c>
      <c r="J9436" s="2" t="s">
        <v>3934</v>
      </c>
      <c r="K9436" s="1">
        <v>200</v>
      </c>
      <c r="L9436" s="2" t="s">
        <v>2116</v>
      </c>
      <c r="M9436" s="2" t="s">
        <v>29</v>
      </c>
      <c r="N9436" s="2" t="s">
        <v>29</v>
      </c>
      <c r="O9436" s="2" t="s">
        <v>29</v>
      </c>
      <c r="P9436" s="2" t="s">
        <v>29</v>
      </c>
      <c r="Q9436" s="1">
        <v>1</v>
      </c>
      <c r="R9436" s="4">
        <v>0</v>
      </c>
      <c r="S9436" s="2" t="s">
        <v>165</v>
      </c>
      <c r="T9436" s="2" t="s">
        <v>166</v>
      </c>
      <c r="U9436" s="4">
        <v>2</v>
      </c>
    </row>
    <row r="9437" spans="1:21" x14ac:dyDescent="0.25">
      <c r="A9437" s="1">
        <v>18432223</v>
      </c>
      <c r="B9437" s="2" t="s">
        <v>18595</v>
      </c>
      <c r="C9437" s="1">
        <v>1</v>
      </c>
      <c r="D9437" s="2" t="s">
        <v>17180</v>
      </c>
      <c r="E9437" s="2" t="s">
        <v>18596</v>
      </c>
      <c r="F9437" s="2" t="s">
        <v>18585</v>
      </c>
      <c r="G9437" s="2" t="s">
        <v>18586</v>
      </c>
      <c r="H9437" s="3">
        <v>77.362560000000002</v>
      </c>
      <c r="I9437" s="3">
        <v>28.608422600000001</v>
      </c>
      <c r="J9437" s="2" t="s">
        <v>2655</v>
      </c>
      <c r="K9437" s="1">
        <v>300</v>
      </c>
      <c r="L9437" s="2" t="s">
        <v>2116</v>
      </c>
      <c r="M9437" s="2" t="s">
        <v>29</v>
      </c>
      <c r="N9437" s="2" t="s">
        <v>29</v>
      </c>
      <c r="O9437" s="2" t="s">
        <v>29</v>
      </c>
      <c r="P9437" s="2" t="s">
        <v>29</v>
      </c>
      <c r="Q9437" s="1">
        <v>1</v>
      </c>
      <c r="R9437" s="4">
        <v>0</v>
      </c>
      <c r="S9437" s="2" t="s">
        <v>165</v>
      </c>
      <c r="T9437" s="2" t="s">
        <v>166</v>
      </c>
      <c r="U9437" s="4">
        <v>0</v>
      </c>
    </row>
    <row r="9438" spans="1:21" x14ac:dyDescent="0.25">
      <c r="A9438" s="1">
        <v>8089</v>
      </c>
      <c r="B9438" s="2" t="s">
        <v>18601</v>
      </c>
      <c r="C9438" s="1">
        <v>1</v>
      </c>
      <c r="D9438" s="2" t="s">
        <v>17180</v>
      </c>
      <c r="E9438" s="2" t="s">
        <v>18602</v>
      </c>
      <c r="F9438" s="2" t="s">
        <v>18603</v>
      </c>
      <c r="G9438" s="2" t="s">
        <v>18604</v>
      </c>
      <c r="H9438" s="3">
        <v>77.362484199999997</v>
      </c>
      <c r="I9438" s="3">
        <v>28.604724699999998</v>
      </c>
      <c r="J9438" s="2" t="s">
        <v>2894</v>
      </c>
      <c r="K9438" s="1">
        <v>250</v>
      </c>
      <c r="L9438" s="2" t="s">
        <v>2116</v>
      </c>
      <c r="M9438" s="2" t="s">
        <v>29</v>
      </c>
      <c r="N9438" s="2" t="s">
        <v>29</v>
      </c>
      <c r="O9438" s="2" t="s">
        <v>29</v>
      </c>
      <c r="P9438" s="2" t="s">
        <v>29</v>
      </c>
      <c r="Q9438" s="1">
        <v>1</v>
      </c>
      <c r="R9438" s="4">
        <v>0</v>
      </c>
      <c r="S9438" s="2" t="s">
        <v>165</v>
      </c>
      <c r="T9438" s="2" t="s">
        <v>166</v>
      </c>
      <c r="U9438" s="4">
        <v>2</v>
      </c>
    </row>
    <row r="9439" spans="1:21" x14ac:dyDescent="0.25">
      <c r="A9439" s="1">
        <v>18368771</v>
      </c>
      <c r="B9439" s="2" t="s">
        <v>18605</v>
      </c>
      <c r="C9439" s="1">
        <v>1</v>
      </c>
      <c r="D9439" s="2" t="s">
        <v>17180</v>
      </c>
      <c r="E9439" s="2" t="s">
        <v>18604</v>
      </c>
      <c r="F9439" s="2" t="s">
        <v>18603</v>
      </c>
      <c r="G9439" s="2" t="s">
        <v>18604</v>
      </c>
      <c r="H9439" s="3">
        <v>0</v>
      </c>
      <c r="I9439" s="3">
        <v>0</v>
      </c>
      <c r="J9439" s="2" t="s">
        <v>2121</v>
      </c>
      <c r="K9439" s="1">
        <v>200</v>
      </c>
      <c r="L9439" s="2" t="s">
        <v>2116</v>
      </c>
      <c r="M9439" s="2" t="s">
        <v>29</v>
      </c>
      <c r="N9439" s="2" t="s">
        <v>29</v>
      </c>
      <c r="O9439" s="2" t="s">
        <v>29</v>
      </c>
      <c r="P9439" s="2" t="s">
        <v>29</v>
      </c>
      <c r="Q9439" s="1">
        <v>1</v>
      </c>
      <c r="R9439" s="4">
        <v>0</v>
      </c>
      <c r="S9439" s="2" t="s">
        <v>165</v>
      </c>
      <c r="T9439" s="2" t="s">
        <v>166</v>
      </c>
      <c r="U9439" s="4">
        <v>0</v>
      </c>
    </row>
    <row r="9440" spans="1:21" x14ac:dyDescent="0.25">
      <c r="A9440" s="1">
        <v>18481296</v>
      </c>
      <c r="B9440" s="2" t="s">
        <v>18490</v>
      </c>
      <c r="C9440" s="1">
        <v>1</v>
      </c>
      <c r="D9440" s="2" t="s">
        <v>17180</v>
      </c>
      <c r="E9440" s="2" t="s">
        <v>18606</v>
      </c>
      <c r="F9440" s="2" t="s">
        <v>18603</v>
      </c>
      <c r="G9440" s="2" t="s">
        <v>18604</v>
      </c>
      <c r="H9440" s="3">
        <v>77.371902700000007</v>
      </c>
      <c r="I9440" s="3">
        <v>28.605522499999999</v>
      </c>
      <c r="J9440" s="2" t="s">
        <v>2281</v>
      </c>
      <c r="K9440" s="1">
        <v>500</v>
      </c>
      <c r="L9440" s="2" t="s">
        <v>2116</v>
      </c>
      <c r="M9440" s="2" t="s">
        <v>29</v>
      </c>
      <c r="N9440" s="2" t="s">
        <v>28</v>
      </c>
      <c r="O9440" s="2" t="s">
        <v>29</v>
      </c>
      <c r="P9440" s="2" t="s">
        <v>29</v>
      </c>
      <c r="Q9440" s="1">
        <v>2</v>
      </c>
      <c r="R9440" s="4">
        <v>0</v>
      </c>
      <c r="S9440" s="2" t="s">
        <v>165</v>
      </c>
      <c r="T9440" s="2" t="s">
        <v>166</v>
      </c>
      <c r="U9440" s="4">
        <v>0</v>
      </c>
    </row>
    <row r="9441" spans="1:21" x14ac:dyDescent="0.25">
      <c r="A9441" s="1">
        <v>18469955</v>
      </c>
      <c r="B9441" s="2" t="s">
        <v>3106</v>
      </c>
      <c r="C9441" s="1">
        <v>1</v>
      </c>
      <c r="D9441" s="2" t="s">
        <v>17180</v>
      </c>
      <c r="E9441" s="2" t="s">
        <v>18611</v>
      </c>
      <c r="F9441" s="2" t="s">
        <v>18609</v>
      </c>
      <c r="G9441" s="2" t="s">
        <v>18610</v>
      </c>
      <c r="H9441" s="3">
        <v>0</v>
      </c>
      <c r="I9441" s="3">
        <v>0</v>
      </c>
      <c r="J9441" s="2" t="s">
        <v>143</v>
      </c>
      <c r="K9441" s="1">
        <v>450</v>
      </c>
      <c r="L9441" s="2" t="s">
        <v>2116</v>
      </c>
      <c r="M9441" s="2" t="s">
        <v>29</v>
      </c>
      <c r="N9441" s="2" t="s">
        <v>29</v>
      </c>
      <c r="O9441" s="2" t="s">
        <v>29</v>
      </c>
      <c r="P9441" s="2" t="s">
        <v>29</v>
      </c>
      <c r="Q9441" s="1">
        <v>1</v>
      </c>
      <c r="R9441" s="4">
        <v>0</v>
      </c>
      <c r="S9441" s="2" t="s">
        <v>165</v>
      </c>
      <c r="T9441" s="2" t="s">
        <v>166</v>
      </c>
      <c r="U9441" s="4">
        <v>0</v>
      </c>
    </row>
    <row r="9442" spans="1:21" x14ac:dyDescent="0.25">
      <c r="A9442" s="1">
        <v>18466392</v>
      </c>
      <c r="B9442" s="2" t="s">
        <v>18006</v>
      </c>
      <c r="C9442" s="1">
        <v>1</v>
      </c>
      <c r="D9442" s="2" t="s">
        <v>17180</v>
      </c>
      <c r="E9442" s="2" t="s">
        <v>18612</v>
      </c>
      <c r="F9442" s="2" t="s">
        <v>18609</v>
      </c>
      <c r="G9442" s="2" t="s">
        <v>18610</v>
      </c>
      <c r="H9442" s="3">
        <v>0</v>
      </c>
      <c r="I9442" s="3">
        <v>0</v>
      </c>
      <c r="J9442" s="2" t="s">
        <v>2286</v>
      </c>
      <c r="K9442" s="1">
        <v>300</v>
      </c>
      <c r="L9442" s="2" t="s">
        <v>2116</v>
      </c>
      <c r="M9442" s="2" t="s">
        <v>29</v>
      </c>
      <c r="N9442" s="2" t="s">
        <v>29</v>
      </c>
      <c r="O9442" s="2" t="s">
        <v>29</v>
      </c>
      <c r="P9442" s="2" t="s">
        <v>29</v>
      </c>
      <c r="Q9442" s="1">
        <v>1</v>
      </c>
      <c r="R9442" s="4">
        <v>0</v>
      </c>
      <c r="S9442" s="2" t="s">
        <v>165</v>
      </c>
      <c r="T9442" s="2" t="s">
        <v>166</v>
      </c>
      <c r="U9442" s="4">
        <v>0</v>
      </c>
    </row>
    <row r="9443" spans="1:21" x14ac:dyDescent="0.25">
      <c r="A9443" s="1">
        <v>310755</v>
      </c>
      <c r="B9443" s="2" t="s">
        <v>18613</v>
      </c>
      <c r="C9443" s="1">
        <v>1</v>
      </c>
      <c r="D9443" s="2" t="s">
        <v>17180</v>
      </c>
      <c r="E9443" s="2" t="s">
        <v>18614</v>
      </c>
      <c r="F9443" s="2" t="s">
        <v>18609</v>
      </c>
      <c r="G9443" s="2" t="s">
        <v>18610</v>
      </c>
      <c r="H9443" s="3">
        <v>77.362365999999994</v>
      </c>
      <c r="I9443" s="3">
        <v>28.595659999999999</v>
      </c>
      <c r="J9443" s="2" t="s">
        <v>55</v>
      </c>
      <c r="K9443" s="1">
        <v>300</v>
      </c>
      <c r="L9443" s="2" t="s">
        <v>2116</v>
      </c>
      <c r="M9443" s="2" t="s">
        <v>29</v>
      </c>
      <c r="N9443" s="2" t="s">
        <v>29</v>
      </c>
      <c r="O9443" s="2" t="s">
        <v>29</v>
      </c>
      <c r="P9443" s="2" t="s">
        <v>29</v>
      </c>
      <c r="Q9443" s="1">
        <v>1</v>
      </c>
      <c r="R9443" s="4">
        <v>0</v>
      </c>
      <c r="S9443" s="2" t="s">
        <v>165</v>
      </c>
      <c r="T9443" s="2" t="s">
        <v>166</v>
      </c>
      <c r="U9443" s="4">
        <v>3</v>
      </c>
    </row>
    <row r="9444" spans="1:21" x14ac:dyDescent="0.25">
      <c r="A9444" s="1">
        <v>304441</v>
      </c>
      <c r="B9444" s="2" t="s">
        <v>18686</v>
      </c>
      <c r="C9444" s="1">
        <v>1</v>
      </c>
      <c r="D9444" s="2" t="s">
        <v>17180</v>
      </c>
      <c r="E9444" s="2" t="s">
        <v>18687</v>
      </c>
      <c r="F9444" s="2" t="s">
        <v>18616</v>
      </c>
      <c r="G9444" s="2" t="s">
        <v>18617</v>
      </c>
      <c r="H9444" s="3">
        <v>77.354876669999996</v>
      </c>
      <c r="I9444" s="3">
        <v>28.615508330000001</v>
      </c>
      <c r="J9444" s="2" t="s">
        <v>4120</v>
      </c>
      <c r="K9444" s="1">
        <v>100</v>
      </c>
      <c r="L9444" s="2" t="s">
        <v>2116</v>
      </c>
      <c r="M9444" s="2" t="s">
        <v>29</v>
      </c>
      <c r="N9444" s="2" t="s">
        <v>29</v>
      </c>
      <c r="O9444" s="2" t="s">
        <v>29</v>
      </c>
      <c r="P9444" s="2" t="s">
        <v>29</v>
      </c>
      <c r="Q9444" s="1">
        <v>1</v>
      </c>
      <c r="R9444" s="4">
        <v>0</v>
      </c>
      <c r="S9444" s="2" t="s">
        <v>165</v>
      </c>
      <c r="T9444" s="2" t="s">
        <v>166</v>
      </c>
      <c r="U9444" s="4">
        <v>3</v>
      </c>
    </row>
    <row r="9445" spans="1:21" x14ac:dyDescent="0.25">
      <c r="A9445" s="1">
        <v>18344518</v>
      </c>
      <c r="B9445" s="2" t="s">
        <v>18688</v>
      </c>
      <c r="C9445" s="1">
        <v>1</v>
      </c>
      <c r="D9445" s="2" t="s">
        <v>17180</v>
      </c>
      <c r="E9445" s="2" t="s">
        <v>18689</v>
      </c>
      <c r="F9445" s="2" t="s">
        <v>18616</v>
      </c>
      <c r="G9445" s="2" t="s">
        <v>18617</v>
      </c>
      <c r="H9445" s="3">
        <v>77.354003079999998</v>
      </c>
      <c r="I9445" s="3">
        <v>28.610446920000001</v>
      </c>
      <c r="J9445" s="2" t="s">
        <v>3349</v>
      </c>
      <c r="K9445" s="1">
        <v>100</v>
      </c>
      <c r="L9445" s="2" t="s">
        <v>2116</v>
      </c>
      <c r="M9445" s="2" t="s">
        <v>29</v>
      </c>
      <c r="N9445" s="2" t="s">
        <v>29</v>
      </c>
      <c r="O9445" s="2" t="s">
        <v>29</v>
      </c>
      <c r="P9445" s="2" t="s">
        <v>29</v>
      </c>
      <c r="Q9445" s="1">
        <v>1</v>
      </c>
      <c r="R9445" s="4">
        <v>0</v>
      </c>
      <c r="S9445" s="2" t="s">
        <v>165</v>
      </c>
      <c r="T9445" s="2" t="s">
        <v>166</v>
      </c>
      <c r="U9445" s="4">
        <v>0</v>
      </c>
    </row>
    <row r="9446" spans="1:21" x14ac:dyDescent="0.25">
      <c r="A9446" s="1">
        <v>304439</v>
      </c>
      <c r="B9446" s="2" t="s">
        <v>18690</v>
      </c>
      <c r="C9446" s="1">
        <v>1</v>
      </c>
      <c r="D9446" s="2" t="s">
        <v>17180</v>
      </c>
      <c r="E9446" s="2" t="s">
        <v>18691</v>
      </c>
      <c r="F9446" s="2" t="s">
        <v>18616</v>
      </c>
      <c r="G9446" s="2" t="s">
        <v>18617</v>
      </c>
      <c r="H9446" s="3">
        <v>77.355091049999999</v>
      </c>
      <c r="I9446" s="3">
        <v>28.619970070000001</v>
      </c>
      <c r="J9446" s="2" t="s">
        <v>55</v>
      </c>
      <c r="K9446" s="1">
        <v>250</v>
      </c>
      <c r="L9446" s="2" t="s">
        <v>2116</v>
      </c>
      <c r="M9446" s="2" t="s">
        <v>29</v>
      </c>
      <c r="N9446" s="2" t="s">
        <v>29</v>
      </c>
      <c r="O9446" s="2" t="s">
        <v>29</v>
      </c>
      <c r="P9446" s="2" t="s">
        <v>29</v>
      </c>
      <c r="Q9446" s="1">
        <v>1</v>
      </c>
      <c r="R9446" s="4">
        <v>0</v>
      </c>
      <c r="S9446" s="2" t="s">
        <v>165</v>
      </c>
      <c r="T9446" s="2" t="s">
        <v>166</v>
      </c>
      <c r="U9446" s="4">
        <v>2</v>
      </c>
    </row>
    <row r="9447" spans="1:21" x14ac:dyDescent="0.25">
      <c r="A9447" s="1">
        <v>18312485</v>
      </c>
      <c r="B9447" s="2" t="s">
        <v>3106</v>
      </c>
      <c r="C9447" s="1">
        <v>1</v>
      </c>
      <c r="D9447" s="2" t="s">
        <v>17180</v>
      </c>
      <c r="E9447" s="2" t="s">
        <v>18692</v>
      </c>
      <c r="F9447" s="2" t="s">
        <v>18616</v>
      </c>
      <c r="G9447" s="2" t="s">
        <v>18617</v>
      </c>
      <c r="H9447" s="3">
        <v>77.372394600000007</v>
      </c>
      <c r="I9447" s="3">
        <v>28.618099000000001</v>
      </c>
      <c r="J9447" s="2" t="s">
        <v>143</v>
      </c>
      <c r="K9447" s="1">
        <v>450</v>
      </c>
      <c r="L9447" s="2" t="s">
        <v>2116</v>
      </c>
      <c r="M9447" s="2" t="s">
        <v>29</v>
      </c>
      <c r="N9447" s="2" t="s">
        <v>29</v>
      </c>
      <c r="O9447" s="2" t="s">
        <v>29</v>
      </c>
      <c r="P9447" s="2" t="s">
        <v>29</v>
      </c>
      <c r="Q9447" s="1">
        <v>1</v>
      </c>
      <c r="R9447" s="4">
        <v>0</v>
      </c>
      <c r="S9447" s="2" t="s">
        <v>165</v>
      </c>
      <c r="T9447" s="2" t="s">
        <v>166</v>
      </c>
      <c r="U9447" s="4">
        <v>0</v>
      </c>
    </row>
    <row r="9448" spans="1:21" x14ac:dyDescent="0.25">
      <c r="A9448" s="1">
        <v>312188</v>
      </c>
      <c r="B9448" s="2" t="s">
        <v>18693</v>
      </c>
      <c r="C9448" s="1">
        <v>1</v>
      </c>
      <c r="D9448" s="2" t="s">
        <v>17180</v>
      </c>
      <c r="E9448" s="2" t="s">
        <v>18694</v>
      </c>
      <c r="F9448" s="2" t="s">
        <v>18616</v>
      </c>
      <c r="G9448" s="2" t="s">
        <v>18617</v>
      </c>
      <c r="H9448" s="3">
        <v>77.370044370000002</v>
      </c>
      <c r="I9448" s="3">
        <v>28.6252228</v>
      </c>
      <c r="J9448" s="2" t="s">
        <v>393</v>
      </c>
      <c r="K9448" s="1">
        <v>250</v>
      </c>
      <c r="L9448" s="2" t="s">
        <v>2116</v>
      </c>
      <c r="M9448" s="2" t="s">
        <v>29</v>
      </c>
      <c r="N9448" s="2" t="s">
        <v>29</v>
      </c>
      <c r="O9448" s="2" t="s">
        <v>29</v>
      </c>
      <c r="P9448" s="2" t="s">
        <v>29</v>
      </c>
      <c r="Q9448" s="1">
        <v>1</v>
      </c>
      <c r="R9448" s="4">
        <v>0</v>
      </c>
      <c r="S9448" s="2" t="s">
        <v>165</v>
      </c>
      <c r="T9448" s="2" t="s">
        <v>166</v>
      </c>
      <c r="U9448" s="4">
        <v>1</v>
      </c>
    </row>
    <row r="9449" spans="1:21" x14ac:dyDescent="0.25">
      <c r="A9449" s="1">
        <v>18424577</v>
      </c>
      <c r="B9449" s="2" t="s">
        <v>18695</v>
      </c>
      <c r="C9449" s="1">
        <v>1</v>
      </c>
      <c r="D9449" s="2" t="s">
        <v>17180</v>
      </c>
      <c r="E9449" s="2" t="s">
        <v>18696</v>
      </c>
      <c r="F9449" s="2" t="s">
        <v>18616</v>
      </c>
      <c r="G9449" s="2" t="s">
        <v>18617</v>
      </c>
      <c r="H9449" s="3">
        <v>77.368348999999995</v>
      </c>
      <c r="I9449" s="3">
        <v>28.623852500000002</v>
      </c>
      <c r="J9449" s="2" t="s">
        <v>55</v>
      </c>
      <c r="K9449" s="1">
        <v>250</v>
      </c>
      <c r="L9449" s="2" t="s">
        <v>2116</v>
      </c>
      <c r="M9449" s="2" t="s">
        <v>29</v>
      </c>
      <c r="N9449" s="2" t="s">
        <v>29</v>
      </c>
      <c r="O9449" s="2" t="s">
        <v>29</v>
      </c>
      <c r="P9449" s="2" t="s">
        <v>29</v>
      </c>
      <c r="Q9449" s="1">
        <v>1</v>
      </c>
      <c r="R9449" s="4">
        <v>0</v>
      </c>
      <c r="S9449" s="2" t="s">
        <v>165</v>
      </c>
      <c r="T9449" s="2" t="s">
        <v>166</v>
      </c>
      <c r="U9449" s="4">
        <v>0</v>
      </c>
    </row>
    <row r="9450" spans="1:21" x14ac:dyDescent="0.25">
      <c r="A9450" s="1">
        <v>312192</v>
      </c>
      <c r="B9450" s="2" t="s">
        <v>12620</v>
      </c>
      <c r="C9450" s="1">
        <v>1</v>
      </c>
      <c r="D9450" s="2" t="s">
        <v>17180</v>
      </c>
      <c r="E9450" s="2" t="s">
        <v>18697</v>
      </c>
      <c r="F9450" s="2" t="s">
        <v>18616</v>
      </c>
      <c r="G9450" s="2" t="s">
        <v>18617</v>
      </c>
      <c r="H9450" s="3">
        <v>0</v>
      </c>
      <c r="I9450" s="3">
        <v>0</v>
      </c>
      <c r="J9450" s="2" t="s">
        <v>55</v>
      </c>
      <c r="K9450" s="1">
        <v>200</v>
      </c>
      <c r="L9450" s="2" t="s">
        <v>2116</v>
      </c>
      <c r="M9450" s="2" t="s">
        <v>29</v>
      </c>
      <c r="N9450" s="2" t="s">
        <v>29</v>
      </c>
      <c r="O9450" s="2" t="s">
        <v>29</v>
      </c>
      <c r="P9450" s="2" t="s">
        <v>29</v>
      </c>
      <c r="Q9450" s="1">
        <v>1</v>
      </c>
      <c r="R9450" s="4">
        <v>0</v>
      </c>
      <c r="S9450" s="2" t="s">
        <v>165</v>
      </c>
      <c r="T9450" s="2" t="s">
        <v>166</v>
      </c>
      <c r="U9450" s="4">
        <v>0</v>
      </c>
    </row>
    <row r="9451" spans="1:21" x14ac:dyDescent="0.25">
      <c r="A9451" s="1">
        <v>18424631</v>
      </c>
      <c r="B9451" s="2" t="s">
        <v>13153</v>
      </c>
      <c r="C9451" s="1">
        <v>1</v>
      </c>
      <c r="D9451" s="2" t="s">
        <v>17180</v>
      </c>
      <c r="E9451" s="2" t="s">
        <v>18698</v>
      </c>
      <c r="F9451" s="2" t="s">
        <v>18616</v>
      </c>
      <c r="G9451" s="2" t="s">
        <v>18617</v>
      </c>
      <c r="H9451" s="3">
        <v>77.367210499999999</v>
      </c>
      <c r="I9451" s="3">
        <v>28.613956300000002</v>
      </c>
      <c r="J9451" s="2" t="s">
        <v>55</v>
      </c>
      <c r="K9451" s="1">
        <v>200</v>
      </c>
      <c r="L9451" s="2" t="s">
        <v>2116</v>
      </c>
      <c r="M9451" s="2" t="s">
        <v>29</v>
      </c>
      <c r="N9451" s="2" t="s">
        <v>29</v>
      </c>
      <c r="O9451" s="2" t="s">
        <v>29</v>
      </c>
      <c r="P9451" s="2" t="s">
        <v>29</v>
      </c>
      <c r="Q9451" s="1">
        <v>1</v>
      </c>
      <c r="R9451" s="4">
        <v>0</v>
      </c>
      <c r="S9451" s="2" t="s">
        <v>165</v>
      </c>
      <c r="T9451" s="2" t="s">
        <v>166</v>
      </c>
      <c r="U9451" s="4">
        <v>0</v>
      </c>
    </row>
    <row r="9452" spans="1:21" x14ac:dyDescent="0.25">
      <c r="A9452" s="1">
        <v>18474221</v>
      </c>
      <c r="B9452" s="2" t="s">
        <v>18699</v>
      </c>
      <c r="C9452" s="1">
        <v>1</v>
      </c>
      <c r="D9452" s="2" t="s">
        <v>17180</v>
      </c>
      <c r="E9452" s="2" t="s">
        <v>18617</v>
      </c>
      <c r="F9452" s="2" t="s">
        <v>18616</v>
      </c>
      <c r="G9452" s="2" t="s">
        <v>18617</v>
      </c>
      <c r="H9452" s="3">
        <v>0</v>
      </c>
      <c r="I9452" s="3">
        <v>0</v>
      </c>
      <c r="J9452" s="2" t="s">
        <v>3135</v>
      </c>
      <c r="K9452" s="1">
        <v>400</v>
      </c>
      <c r="L9452" s="2" t="s">
        <v>2116</v>
      </c>
      <c r="M9452" s="2" t="s">
        <v>29</v>
      </c>
      <c r="N9452" s="2" t="s">
        <v>29</v>
      </c>
      <c r="O9452" s="2" t="s">
        <v>29</v>
      </c>
      <c r="P9452" s="2" t="s">
        <v>29</v>
      </c>
      <c r="Q9452" s="1">
        <v>1</v>
      </c>
      <c r="R9452" s="4">
        <v>0</v>
      </c>
      <c r="S9452" s="2" t="s">
        <v>165</v>
      </c>
      <c r="T9452" s="2" t="s">
        <v>166</v>
      </c>
      <c r="U9452" s="4">
        <v>0</v>
      </c>
    </row>
    <row r="9453" spans="1:21" x14ac:dyDescent="0.25">
      <c r="A9453" s="1">
        <v>18268694</v>
      </c>
      <c r="B9453" s="2" t="s">
        <v>18700</v>
      </c>
      <c r="C9453" s="1">
        <v>1</v>
      </c>
      <c r="D9453" s="2" t="s">
        <v>17180</v>
      </c>
      <c r="E9453" s="2" t="s">
        <v>18701</v>
      </c>
      <c r="F9453" s="2" t="s">
        <v>18616</v>
      </c>
      <c r="G9453" s="2" t="s">
        <v>18617</v>
      </c>
      <c r="H9453" s="3">
        <v>77.370496000000003</v>
      </c>
      <c r="I9453" s="3">
        <v>28.618133499999999</v>
      </c>
      <c r="J9453" s="2" t="s">
        <v>2281</v>
      </c>
      <c r="K9453" s="1">
        <v>200</v>
      </c>
      <c r="L9453" s="2" t="s">
        <v>2116</v>
      </c>
      <c r="M9453" s="2" t="s">
        <v>29</v>
      </c>
      <c r="N9453" s="2" t="s">
        <v>29</v>
      </c>
      <c r="O9453" s="2" t="s">
        <v>29</v>
      </c>
      <c r="P9453" s="2" t="s">
        <v>29</v>
      </c>
      <c r="Q9453" s="1">
        <v>1</v>
      </c>
      <c r="R9453" s="4">
        <v>0</v>
      </c>
      <c r="S9453" s="2" t="s">
        <v>165</v>
      </c>
      <c r="T9453" s="2" t="s">
        <v>166</v>
      </c>
      <c r="U9453" s="4">
        <v>1</v>
      </c>
    </row>
    <row r="9454" spans="1:21" x14ac:dyDescent="0.25">
      <c r="A9454" s="1">
        <v>18381667</v>
      </c>
      <c r="B9454" s="2" t="s">
        <v>18702</v>
      </c>
      <c r="C9454" s="1">
        <v>1</v>
      </c>
      <c r="D9454" s="2" t="s">
        <v>17180</v>
      </c>
      <c r="E9454" s="2" t="s">
        <v>18703</v>
      </c>
      <c r="F9454" s="2" t="s">
        <v>18616</v>
      </c>
      <c r="G9454" s="2" t="s">
        <v>18617</v>
      </c>
      <c r="H9454" s="3">
        <v>77.365611700000002</v>
      </c>
      <c r="I9454" s="3">
        <v>28.612949100000002</v>
      </c>
      <c r="J9454" s="2" t="s">
        <v>2655</v>
      </c>
      <c r="K9454" s="1">
        <v>350</v>
      </c>
      <c r="L9454" s="2" t="s">
        <v>2116</v>
      </c>
      <c r="M9454" s="2" t="s">
        <v>29</v>
      </c>
      <c r="N9454" s="2" t="s">
        <v>29</v>
      </c>
      <c r="O9454" s="2" t="s">
        <v>29</v>
      </c>
      <c r="P9454" s="2" t="s">
        <v>29</v>
      </c>
      <c r="Q9454" s="1">
        <v>1</v>
      </c>
      <c r="R9454" s="4">
        <v>0</v>
      </c>
      <c r="S9454" s="2" t="s">
        <v>165</v>
      </c>
      <c r="T9454" s="2" t="s">
        <v>166</v>
      </c>
      <c r="U9454" s="4">
        <v>0</v>
      </c>
    </row>
    <row r="9455" spans="1:21" x14ac:dyDescent="0.25">
      <c r="A9455" s="1">
        <v>18424598</v>
      </c>
      <c r="B9455" s="2" t="s">
        <v>2966</v>
      </c>
      <c r="C9455" s="1">
        <v>1</v>
      </c>
      <c r="D9455" s="2" t="s">
        <v>17180</v>
      </c>
      <c r="E9455" s="2" t="s">
        <v>18704</v>
      </c>
      <c r="F9455" s="2" t="s">
        <v>18616</v>
      </c>
      <c r="G9455" s="2" t="s">
        <v>18617</v>
      </c>
      <c r="H9455" s="3">
        <v>77.371247400000001</v>
      </c>
      <c r="I9455" s="3">
        <v>28.614336600000001</v>
      </c>
      <c r="J9455" s="2" t="s">
        <v>2968</v>
      </c>
      <c r="K9455" s="1">
        <v>350</v>
      </c>
      <c r="L9455" s="2" t="s">
        <v>2116</v>
      </c>
      <c r="M9455" s="2" t="s">
        <v>29</v>
      </c>
      <c r="N9455" s="2" t="s">
        <v>29</v>
      </c>
      <c r="O9455" s="2" t="s">
        <v>29</v>
      </c>
      <c r="P9455" s="2" t="s">
        <v>29</v>
      </c>
      <c r="Q9455" s="1">
        <v>1</v>
      </c>
      <c r="R9455" s="4">
        <v>0</v>
      </c>
      <c r="S9455" s="2" t="s">
        <v>165</v>
      </c>
      <c r="T9455" s="2" t="s">
        <v>166</v>
      </c>
      <c r="U9455" s="4">
        <v>1</v>
      </c>
    </row>
    <row r="9456" spans="1:21" x14ac:dyDescent="0.25">
      <c r="A9456" s="1">
        <v>18423900</v>
      </c>
      <c r="B9456" s="2" t="s">
        <v>18705</v>
      </c>
      <c r="C9456" s="1">
        <v>1</v>
      </c>
      <c r="D9456" s="2" t="s">
        <v>17180</v>
      </c>
      <c r="E9456" s="2" t="s">
        <v>18706</v>
      </c>
      <c r="F9456" s="2" t="s">
        <v>18616</v>
      </c>
      <c r="G9456" s="2" t="s">
        <v>18617</v>
      </c>
      <c r="H9456" s="3">
        <v>77.370687500000003</v>
      </c>
      <c r="I9456" s="3">
        <v>28.619321100000001</v>
      </c>
      <c r="J9456" s="2" t="s">
        <v>143</v>
      </c>
      <c r="K9456" s="1">
        <v>500</v>
      </c>
      <c r="L9456" s="2" t="s">
        <v>2116</v>
      </c>
      <c r="M9456" s="2" t="s">
        <v>29</v>
      </c>
      <c r="N9456" s="2" t="s">
        <v>29</v>
      </c>
      <c r="O9456" s="2" t="s">
        <v>29</v>
      </c>
      <c r="P9456" s="2" t="s">
        <v>29</v>
      </c>
      <c r="Q9456" s="1">
        <v>2</v>
      </c>
      <c r="R9456" s="4">
        <v>0</v>
      </c>
      <c r="S9456" s="2" t="s">
        <v>165</v>
      </c>
      <c r="T9456" s="2" t="s">
        <v>166</v>
      </c>
      <c r="U9456" s="4">
        <v>0</v>
      </c>
    </row>
    <row r="9457" spans="1:21" x14ac:dyDescent="0.25">
      <c r="A9457" s="1">
        <v>18347548</v>
      </c>
      <c r="B9457" s="2" t="s">
        <v>18707</v>
      </c>
      <c r="C9457" s="1">
        <v>1</v>
      </c>
      <c r="D9457" s="2" t="s">
        <v>17180</v>
      </c>
      <c r="E9457" s="2" t="s">
        <v>18708</v>
      </c>
      <c r="F9457" s="2" t="s">
        <v>18616</v>
      </c>
      <c r="G9457" s="2" t="s">
        <v>18617</v>
      </c>
      <c r="H9457" s="3">
        <v>77.354750749999994</v>
      </c>
      <c r="I9457" s="3">
        <v>28.617503719999998</v>
      </c>
      <c r="J9457" s="2" t="s">
        <v>3493</v>
      </c>
      <c r="K9457" s="1">
        <v>700</v>
      </c>
      <c r="L9457" s="2" t="s">
        <v>2116</v>
      </c>
      <c r="M9457" s="2" t="s">
        <v>29</v>
      </c>
      <c r="N9457" s="2" t="s">
        <v>29</v>
      </c>
      <c r="O9457" s="2" t="s">
        <v>29</v>
      </c>
      <c r="P9457" s="2" t="s">
        <v>29</v>
      </c>
      <c r="Q9457" s="1">
        <v>2</v>
      </c>
      <c r="R9457" s="4">
        <v>0</v>
      </c>
      <c r="S9457" s="2" t="s">
        <v>165</v>
      </c>
      <c r="T9457" s="2" t="s">
        <v>166</v>
      </c>
      <c r="U9457" s="4">
        <v>0</v>
      </c>
    </row>
    <row r="9458" spans="1:21" x14ac:dyDescent="0.25">
      <c r="A9458" s="1">
        <v>18281813</v>
      </c>
      <c r="B9458" s="2" t="s">
        <v>18709</v>
      </c>
      <c r="C9458" s="1">
        <v>1</v>
      </c>
      <c r="D9458" s="2" t="s">
        <v>17180</v>
      </c>
      <c r="E9458" s="2" t="s">
        <v>18710</v>
      </c>
      <c r="F9458" s="2" t="s">
        <v>18616</v>
      </c>
      <c r="G9458" s="2" t="s">
        <v>18617</v>
      </c>
      <c r="H9458" s="3">
        <v>77.209524979999998</v>
      </c>
      <c r="I9458" s="3">
        <v>28.625657159999999</v>
      </c>
      <c r="J9458" s="2" t="s">
        <v>2352</v>
      </c>
      <c r="K9458" s="1">
        <v>550</v>
      </c>
      <c r="L9458" s="2" t="s">
        <v>2116</v>
      </c>
      <c r="M9458" s="2" t="s">
        <v>29</v>
      </c>
      <c r="N9458" s="2" t="s">
        <v>29</v>
      </c>
      <c r="O9458" s="2" t="s">
        <v>29</v>
      </c>
      <c r="P9458" s="2" t="s">
        <v>29</v>
      </c>
      <c r="Q9458" s="1">
        <v>2</v>
      </c>
      <c r="R9458" s="4">
        <v>0</v>
      </c>
      <c r="S9458" s="2" t="s">
        <v>165</v>
      </c>
      <c r="T9458" s="2" t="s">
        <v>166</v>
      </c>
      <c r="U9458" s="4">
        <v>2</v>
      </c>
    </row>
    <row r="9459" spans="1:21" x14ac:dyDescent="0.25">
      <c r="A9459" s="1">
        <v>18423896</v>
      </c>
      <c r="B9459" s="2" t="s">
        <v>18529</v>
      </c>
      <c r="C9459" s="1">
        <v>1</v>
      </c>
      <c r="D9459" s="2" t="s">
        <v>17180</v>
      </c>
      <c r="E9459" s="2" t="s">
        <v>18711</v>
      </c>
      <c r="F9459" s="2" t="s">
        <v>18616</v>
      </c>
      <c r="G9459" s="2" t="s">
        <v>18617</v>
      </c>
      <c r="H9459" s="3">
        <v>77.370709199999993</v>
      </c>
      <c r="I9459" s="3">
        <v>28.618230199999999</v>
      </c>
      <c r="J9459" s="2" t="s">
        <v>146</v>
      </c>
      <c r="K9459" s="1">
        <v>600</v>
      </c>
      <c r="L9459" s="2" t="s">
        <v>2116</v>
      </c>
      <c r="M9459" s="2" t="s">
        <v>29</v>
      </c>
      <c r="N9459" s="2" t="s">
        <v>28</v>
      </c>
      <c r="O9459" s="2" t="s">
        <v>29</v>
      </c>
      <c r="P9459" s="2" t="s">
        <v>29</v>
      </c>
      <c r="Q9459" s="1">
        <v>2</v>
      </c>
      <c r="R9459" s="4">
        <v>0</v>
      </c>
      <c r="S9459" s="2" t="s">
        <v>165</v>
      </c>
      <c r="T9459" s="2" t="s">
        <v>166</v>
      </c>
      <c r="U9459" s="4">
        <v>1</v>
      </c>
    </row>
    <row r="9460" spans="1:21" x14ac:dyDescent="0.25">
      <c r="A9460" s="1">
        <v>18423139</v>
      </c>
      <c r="B9460" s="2" t="s">
        <v>3569</v>
      </c>
      <c r="C9460" s="1">
        <v>1</v>
      </c>
      <c r="D9460" s="2" t="s">
        <v>17180</v>
      </c>
      <c r="E9460" s="2" t="s">
        <v>18712</v>
      </c>
      <c r="F9460" s="2" t="s">
        <v>18616</v>
      </c>
      <c r="G9460" s="2" t="s">
        <v>18617</v>
      </c>
      <c r="H9460" s="3">
        <v>77.362987099999998</v>
      </c>
      <c r="I9460" s="3">
        <v>28.6207119</v>
      </c>
      <c r="J9460" s="2" t="s">
        <v>55</v>
      </c>
      <c r="K9460" s="1">
        <v>350</v>
      </c>
      <c r="L9460" s="2" t="s">
        <v>2116</v>
      </c>
      <c r="M9460" s="2" t="s">
        <v>29</v>
      </c>
      <c r="N9460" s="2" t="s">
        <v>29</v>
      </c>
      <c r="O9460" s="2" t="s">
        <v>29</v>
      </c>
      <c r="P9460" s="2" t="s">
        <v>29</v>
      </c>
      <c r="Q9460" s="1">
        <v>1</v>
      </c>
      <c r="R9460" s="4">
        <v>0</v>
      </c>
      <c r="S9460" s="2" t="s">
        <v>165</v>
      </c>
      <c r="T9460" s="2" t="s">
        <v>166</v>
      </c>
      <c r="U9460" s="4">
        <v>1</v>
      </c>
    </row>
    <row r="9461" spans="1:21" x14ac:dyDescent="0.25">
      <c r="A9461" s="1">
        <v>308717</v>
      </c>
      <c r="B9461" s="2" t="s">
        <v>18713</v>
      </c>
      <c r="C9461" s="1">
        <v>1</v>
      </c>
      <c r="D9461" s="2" t="s">
        <v>17180</v>
      </c>
      <c r="E9461" s="2" t="s">
        <v>18714</v>
      </c>
      <c r="F9461" s="2" t="s">
        <v>18616</v>
      </c>
      <c r="G9461" s="2" t="s">
        <v>18617</v>
      </c>
      <c r="H9461" s="3">
        <v>77.366007400000001</v>
      </c>
      <c r="I9461" s="3">
        <v>28.613210200000001</v>
      </c>
      <c r="J9461" s="2" t="s">
        <v>55</v>
      </c>
      <c r="K9461" s="1">
        <v>350</v>
      </c>
      <c r="L9461" s="2" t="s">
        <v>2116</v>
      </c>
      <c r="M9461" s="2" t="s">
        <v>29</v>
      </c>
      <c r="N9461" s="2" t="s">
        <v>29</v>
      </c>
      <c r="O9461" s="2" t="s">
        <v>29</v>
      </c>
      <c r="P9461" s="2" t="s">
        <v>29</v>
      </c>
      <c r="Q9461" s="1">
        <v>1</v>
      </c>
      <c r="R9461" s="4">
        <v>0</v>
      </c>
      <c r="S9461" s="2" t="s">
        <v>165</v>
      </c>
      <c r="T9461" s="2" t="s">
        <v>166</v>
      </c>
      <c r="U9461" s="4">
        <v>1</v>
      </c>
    </row>
    <row r="9462" spans="1:21" x14ac:dyDescent="0.25">
      <c r="A9462" s="1">
        <v>310775</v>
      </c>
      <c r="B9462" s="2" t="s">
        <v>18715</v>
      </c>
      <c r="C9462" s="1">
        <v>1</v>
      </c>
      <c r="D9462" s="2" t="s">
        <v>17180</v>
      </c>
      <c r="E9462" s="2" t="s">
        <v>18716</v>
      </c>
      <c r="F9462" s="2" t="s">
        <v>18616</v>
      </c>
      <c r="G9462" s="2" t="s">
        <v>18617</v>
      </c>
      <c r="H9462" s="3">
        <v>77.3633138</v>
      </c>
      <c r="I9462" s="3">
        <v>28.613228899999999</v>
      </c>
      <c r="J9462" s="2" t="s">
        <v>55</v>
      </c>
      <c r="K9462" s="1">
        <v>400</v>
      </c>
      <c r="L9462" s="2" t="s">
        <v>2116</v>
      </c>
      <c r="M9462" s="2" t="s">
        <v>29</v>
      </c>
      <c r="N9462" s="2" t="s">
        <v>29</v>
      </c>
      <c r="O9462" s="2" t="s">
        <v>29</v>
      </c>
      <c r="P9462" s="2" t="s">
        <v>29</v>
      </c>
      <c r="Q9462" s="1">
        <v>1</v>
      </c>
      <c r="R9462" s="4">
        <v>0</v>
      </c>
      <c r="S9462" s="2" t="s">
        <v>165</v>
      </c>
      <c r="T9462" s="2" t="s">
        <v>166</v>
      </c>
      <c r="U9462" s="4">
        <v>0</v>
      </c>
    </row>
    <row r="9463" spans="1:21" x14ac:dyDescent="0.25">
      <c r="A9463" s="1">
        <v>18274402</v>
      </c>
      <c r="B9463" s="2" t="s">
        <v>12174</v>
      </c>
      <c r="C9463" s="1">
        <v>1</v>
      </c>
      <c r="D9463" s="2" t="s">
        <v>17180</v>
      </c>
      <c r="E9463" s="2" t="s">
        <v>18717</v>
      </c>
      <c r="F9463" s="2" t="s">
        <v>18616</v>
      </c>
      <c r="G9463" s="2" t="s">
        <v>18617</v>
      </c>
      <c r="H9463" s="3">
        <v>77.370619500000004</v>
      </c>
      <c r="I9463" s="3">
        <v>28.619655999999999</v>
      </c>
      <c r="J9463" s="2" t="s">
        <v>2281</v>
      </c>
      <c r="K9463" s="1">
        <v>500</v>
      </c>
      <c r="L9463" s="2" t="s">
        <v>2116</v>
      </c>
      <c r="M9463" s="2" t="s">
        <v>29</v>
      </c>
      <c r="N9463" s="2" t="s">
        <v>28</v>
      </c>
      <c r="O9463" s="2" t="s">
        <v>29</v>
      </c>
      <c r="P9463" s="2" t="s">
        <v>29</v>
      </c>
      <c r="Q9463" s="1">
        <v>2</v>
      </c>
      <c r="R9463" s="4">
        <v>0</v>
      </c>
      <c r="S9463" s="2" t="s">
        <v>165</v>
      </c>
      <c r="T9463" s="2" t="s">
        <v>166</v>
      </c>
      <c r="U9463" s="4">
        <v>2</v>
      </c>
    </row>
    <row r="9464" spans="1:21" x14ac:dyDescent="0.25">
      <c r="A9464" s="1">
        <v>18382349</v>
      </c>
      <c r="B9464" s="2" t="s">
        <v>18718</v>
      </c>
      <c r="C9464" s="1">
        <v>1</v>
      </c>
      <c r="D9464" s="2" t="s">
        <v>17180</v>
      </c>
      <c r="E9464" s="2" t="s">
        <v>18719</v>
      </c>
      <c r="F9464" s="2" t="s">
        <v>18616</v>
      </c>
      <c r="G9464" s="2" t="s">
        <v>18617</v>
      </c>
      <c r="H9464" s="3">
        <v>77.363482399999995</v>
      </c>
      <c r="I9464" s="3">
        <v>28.613169599999999</v>
      </c>
      <c r="J9464" s="2" t="s">
        <v>2281</v>
      </c>
      <c r="K9464" s="1">
        <v>300</v>
      </c>
      <c r="L9464" s="2" t="s">
        <v>2116</v>
      </c>
      <c r="M9464" s="2" t="s">
        <v>29</v>
      </c>
      <c r="N9464" s="2" t="s">
        <v>29</v>
      </c>
      <c r="O9464" s="2" t="s">
        <v>29</v>
      </c>
      <c r="P9464" s="2" t="s">
        <v>29</v>
      </c>
      <c r="Q9464" s="1">
        <v>1</v>
      </c>
      <c r="R9464" s="4">
        <v>0</v>
      </c>
      <c r="S9464" s="2" t="s">
        <v>165</v>
      </c>
      <c r="T9464" s="2" t="s">
        <v>166</v>
      </c>
      <c r="U9464" s="4">
        <v>2</v>
      </c>
    </row>
    <row r="9465" spans="1:21" x14ac:dyDescent="0.25">
      <c r="A9465" s="1">
        <v>18423877</v>
      </c>
      <c r="B9465" s="2" t="s">
        <v>4045</v>
      </c>
      <c r="C9465" s="1">
        <v>1</v>
      </c>
      <c r="D9465" s="2" t="s">
        <v>17180</v>
      </c>
      <c r="E9465" s="2" t="s">
        <v>18711</v>
      </c>
      <c r="F9465" s="2" t="s">
        <v>18616</v>
      </c>
      <c r="G9465" s="2" t="s">
        <v>18617</v>
      </c>
      <c r="H9465" s="3">
        <v>77.370709199999993</v>
      </c>
      <c r="I9465" s="3">
        <v>28.618230199999999</v>
      </c>
      <c r="J9465" s="2" t="s">
        <v>2140</v>
      </c>
      <c r="K9465" s="1">
        <v>500</v>
      </c>
      <c r="L9465" s="2" t="s">
        <v>2116</v>
      </c>
      <c r="M9465" s="2" t="s">
        <v>29</v>
      </c>
      <c r="N9465" s="2" t="s">
        <v>29</v>
      </c>
      <c r="O9465" s="2" t="s">
        <v>29</v>
      </c>
      <c r="P9465" s="2" t="s">
        <v>29</v>
      </c>
      <c r="Q9465" s="1">
        <v>2</v>
      </c>
      <c r="R9465" s="4">
        <v>0</v>
      </c>
      <c r="S9465" s="2" t="s">
        <v>165</v>
      </c>
      <c r="T9465" s="2" t="s">
        <v>166</v>
      </c>
      <c r="U9465" s="4">
        <v>2</v>
      </c>
    </row>
    <row r="9466" spans="1:21" x14ac:dyDescent="0.25">
      <c r="A9466" s="1">
        <v>18424206</v>
      </c>
      <c r="B9466" s="2" t="s">
        <v>18720</v>
      </c>
      <c r="C9466" s="1">
        <v>1</v>
      </c>
      <c r="D9466" s="2" t="s">
        <v>17180</v>
      </c>
      <c r="E9466" s="2" t="s">
        <v>18721</v>
      </c>
      <c r="F9466" s="2" t="s">
        <v>18616</v>
      </c>
      <c r="G9466" s="2" t="s">
        <v>18617</v>
      </c>
      <c r="H9466" s="3">
        <v>77.355038800000003</v>
      </c>
      <c r="I9466" s="3">
        <v>28.622005699999999</v>
      </c>
      <c r="J9466" s="2" t="s">
        <v>2121</v>
      </c>
      <c r="K9466" s="1">
        <v>200</v>
      </c>
      <c r="L9466" s="2" t="s">
        <v>2116</v>
      </c>
      <c r="M9466" s="2" t="s">
        <v>29</v>
      </c>
      <c r="N9466" s="2" t="s">
        <v>29</v>
      </c>
      <c r="O9466" s="2" t="s">
        <v>29</v>
      </c>
      <c r="P9466" s="2" t="s">
        <v>29</v>
      </c>
      <c r="Q9466" s="1">
        <v>1</v>
      </c>
      <c r="R9466" s="4">
        <v>0</v>
      </c>
      <c r="S9466" s="2" t="s">
        <v>165</v>
      </c>
      <c r="T9466" s="2" t="s">
        <v>166</v>
      </c>
      <c r="U9466" s="4">
        <v>0</v>
      </c>
    </row>
    <row r="9467" spans="1:21" x14ac:dyDescent="0.25">
      <c r="A9467" s="1">
        <v>18424195</v>
      </c>
      <c r="B9467" s="2" t="s">
        <v>18722</v>
      </c>
      <c r="C9467" s="1">
        <v>1</v>
      </c>
      <c r="D9467" s="2" t="s">
        <v>17180</v>
      </c>
      <c r="E9467" s="2" t="s">
        <v>18723</v>
      </c>
      <c r="F9467" s="2" t="s">
        <v>18616</v>
      </c>
      <c r="G9467" s="2" t="s">
        <v>18617</v>
      </c>
      <c r="H9467" s="3">
        <v>77.355154299999995</v>
      </c>
      <c r="I9467" s="3">
        <v>28.621890700000002</v>
      </c>
      <c r="J9467" s="2" t="s">
        <v>2121</v>
      </c>
      <c r="K9467" s="1">
        <v>200</v>
      </c>
      <c r="L9467" s="2" t="s">
        <v>2116</v>
      </c>
      <c r="M9467" s="2" t="s">
        <v>29</v>
      </c>
      <c r="N9467" s="2" t="s">
        <v>29</v>
      </c>
      <c r="O9467" s="2" t="s">
        <v>29</v>
      </c>
      <c r="P9467" s="2" t="s">
        <v>29</v>
      </c>
      <c r="Q9467" s="1">
        <v>1</v>
      </c>
      <c r="R9467" s="4">
        <v>0</v>
      </c>
      <c r="S9467" s="2" t="s">
        <v>165</v>
      </c>
      <c r="T9467" s="2" t="s">
        <v>166</v>
      </c>
      <c r="U9467" s="4">
        <v>0</v>
      </c>
    </row>
    <row r="9468" spans="1:21" x14ac:dyDescent="0.25">
      <c r="A9468" s="1">
        <v>310770</v>
      </c>
      <c r="B9468" s="2" t="s">
        <v>18724</v>
      </c>
      <c r="C9468" s="1">
        <v>1</v>
      </c>
      <c r="D9468" s="2" t="s">
        <v>17180</v>
      </c>
      <c r="E9468" s="2" t="s">
        <v>18725</v>
      </c>
      <c r="F9468" s="2" t="s">
        <v>18616</v>
      </c>
      <c r="G9468" s="2" t="s">
        <v>18617</v>
      </c>
      <c r="H9468" s="3">
        <v>77.371019349999997</v>
      </c>
      <c r="I9468" s="3">
        <v>28.625035919999998</v>
      </c>
      <c r="J9468" s="2" t="s">
        <v>2043</v>
      </c>
      <c r="K9468" s="1">
        <v>400</v>
      </c>
      <c r="L9468" s="2" t="s">
        <v>2116</v>
      </c>
      <c r="M9468" s="2" t="s">
        <v>29</v>
      </c>
      <c r="N9468" s="2" t="s">
        <v>29</v>
      </c>
      <c r="O9468" s="2" t="s">
        <v>29</v>
      </c>
      <c r="P9468" s="2" t="s">
        <v>29</v>
      </c>
      <c r="Q9468" s="1">
        <v>1</v>
      </c>
      <c r="R9468" s="4">
        <v>0</v>
      </c>
      <c r="S9468" s="2" t="s">
        <v>165</v>
      </c>
      <c r="T9468" s="2" t="s">
        <v>166</v>
      </c>
      <c r="U9468" s="4">
        <v>2</v>
      </c>
    </row>
    <row r="9469" spans="1:21" x14ac:dyDescent="0.25">
      <c r="A9469" s="1">
        <v>18424588</v>
      </c>
      <c r="B9469" s="2" t="s">
        <v>18726</v>
      </c>
      <c r="C9469" s="1">
        <v>1</v>
      </c>
      <c r="D9469" s="2" t="s">
        <v>17180</v>
      </c>
      <c r="E9469" s="2" t="s">
        <v>18727</v>
      </c>
      <c r="F9469" s="2" t="s">
        <v>18616</v>
      </c>
      <c r="G9469" s="2" t="s">
        <v>18617</v>
      </c>
      <c r="H9469" s="3">
        <v>77.369567000000004</v>
      </c>
      <c r="I9469" s="3">
        <v>28.618803499999999</v>
      </c>
      <c r="J9469" s="2" t="s">
        <v>2121</v>
      </c>
      <c r="K9469" s="1">
        <v>200</v>
      </c>
      <c r="L9469" s="2" t="s">
        <v>2116</v>
      </c>
      <c r="M9469" s="2" t="s">
        <v>29</v>
      </c>
      <c r="N9469" s="2" t="s">
        <v>29</v>
      </c>
      <c r="O9469" s="2" t="s">
        <v>29</v>
      </c>
      <c r="P9469" s="2" t="s">
        <v>29</v>
      </c>
      <c r="Q9469" s="1">
        <v>1</v>
      </c>
      <c r="R9469" s="4">
        <v>0</v>
      </c>
      <c r="S9469" s="2" t="s">
        <v>165</v>
      </c>
      <c r="T9469" s="2" t="s">
        <v>166</v>
      </c>
      <c r="U9469" s="4">
        <v>0</v>
      </c>
    </row>
    <row r="9470" spans="1:21" x14ac:dyDescent="0.25">
      <c r="A9470" s="1">
        <v>18356798</v>
      </c>
      <c r="B9470" s="2" t="s">
        <v>18728</v>
      </c>
      <c r="C9470" s="1">
        <v>1</v>
      </c>
      <c r="D9470" s="2" t="s">
        <v>17180</v>
      </c>
      <c r="E9470" s="2" t="s">
        <v>18729</v>
      </c>
      <c r="F9470" s="2" t="s">
        <v>18616</v>
      </c>
      <c r="G9470" s="2" t="s">
        <v>18617</v>
      </c>
      <c r="H9470" s="3">
        <v>0</v>
      </c>
      <c r="I9470" s="3">
        <v>0</v>
      </c>
      <c r="J9470" s="2" t="s">
        <v>2121</v>
      </c>
      <c r="K9470" s="1">
        <v>250</v>
      </c>
      <c r="L9470" s="2" t="s">
        <v>2116</v>
      </c>
      <c r="M9470" s="2" t="s">
        <v>29</v>
      </c>
      <c r="N9470" s="2" t="s">
        <v>29</v>
      </c>
      <c r="O9470" s="2" t="s">
        <v>29</v>
      </c>
      <c r="P9470" s="2" t="s">
        <v>29</v>
      </c>
      <c r="Q9470" s="1">
        <v>1</v>
      </c>
      <c r="R9470" s="4">
        <v>0</v>
      </c>
      <c r="S9470" s="2" t="s">
        <v>165</v>
      </c>
      <c r="T9470" s="2" t="s">
        <v>166</v>
      </c>
      <c r="U9470" s="4">
        <v>0</v>
      </c>
    </row>
    <row r="9471" spans="1:21" x14ac:dyDescent="0.25">
      <c r="A9471" s="1">
        <v>18448390</v>
      </c>
      <c r="B9471" s="2" t="s">
        <v>18741</v>
      </c>
      <c r="C9471" s="1">
        <v>1</v>
      </c>
      <c r="D9471" s="2" t="s">
        <v>17180</v>
      </c>
      <c r="E9471" s="2" t="s">
        <v>18742</v>
      </c>
      <c r="F9471" s="2" t="s">
        <v>18737</v>
      </c>
      <c r="G9471" s="2" t="s">
        <v>18738</v>
      </c>
      <c r="H9471" s="3">
        <v>0</v>
      </c>
      <c r="I9471" s="3">
        <v>0</v>
      </c>
      <c r="J9471" s="2" t="s">
        <v>3060</v>
      </c>
      <c r="K9471" s="1">
        <v>100</v>
      </c>
      <c r="L9471" s="2" t="s">
        <v>2116</v>
      </c>
      <c r="M9471" s="2" t="s">
        <v>29</v>
      </c>
      <c r="N9471" s="2" t="s">
        <v>29</v>
      </c>
      <c r="O9471" s="2" t="s">
        <v>29</v>
      </c>
      <c r="P9471" s="2" t="s">
        <v>29</v>
      </c>
      <c r="Q9471" s="1">
        <v>1</v>
      </c>
      <c r="R9471" s="4">
        <v>0</v>
      </c>
      <c r="S9471" s="2" t="s">
        <v>165</v>
      </c>
      <c r="T9471" s="2" t="s">
        <v>166</v>
      </c>
      <c r="U9471" s="4">
        <v>0</v>
      </c>
    </row>
    <row r="9472" spans="1:21" x14ac:dyDescent="0.25">
      <c r="A9472" s="1">
        <v>18462716</v>
      </c>
      <c r="B9472" s="2" t="s">
        <v>18743</v>
      </c>
      <c r="C9472" s="1">
        <v>1</v>
      </c>
      <c r="D9472" s="2" t="s">
        <v>17180</v>
      </c>
      <c r="E9472" s="2" t="s">
        <v>18744</v>
      </c>
      <c r="F9472" s="2" t="s">
        <v>18737</v>
      </c>
      <c r="G9472" s="2" t="s">
        <v>18738</v>
      </c>
      <c r="H9472" s="3">
        <v>77.378494399999994</v>
      </c>
      <c r="I9472" s="3">
        <v>28.617758599999998</v>
      </c>
      <c r="J9472" s="2" t="s">
        <v>3349</v>
      </c>
      <c r="K9472" s="1">
        <v>300</v>
      </c>
      <c r="L9472" s="2" t="s">
        <v>2116</v>
      </c>
      <c r="M9472" s="2" t="s">
        <v>29</v>
      </c>
      <c r="N9472" s="2" t="s">
        <v>29</v>
      </c>
      <c r="O9472" s="2" t="s">
        <v>29</v>
      </c>
      <c r="P9472" s="2" t="s">
        <v>29</v>
      </c>
      <c r="Q9472" s="1">
        <v>1</v>
      </c>
      <c r="R9472" s="4">
        <v>0</v>
      </c>
      <c r="S9472" s="2" t="s">
        <v>165</v>
      </c>
      <c r="T9472" s="2" t="s">
        <v>166</v>
      </c>
      <c r="U9472" s="4">
        <v>1</v>
      </c>
    </row>
    <row r="9473" spans="1:21" x14ac:dyDescent="0.25">
      <c r="A9473" s="1">
        <v>18492089</v>
      </c>
      <c r="B9473" s="2" t="s">
        <v>18745</v>
      </c>
      <c r="C9473" s="1">
        <v>1</v>
      </c>
      <c r="D9473" s="2" t="s">
        <v>17180</v>
      </c>
      <c r="E9473" s="2" t="s">
        <v>18746</v>
      </c>
      <c r="F9473" s="2" t="s">
        <v>18737</v>
      </c>
      <c r="G9473" s="2" t="s">
        <v>18738</v>
      </c>
      <c r="H9473" s="3">
        <v>77.377188899999993</v>
      </c>
      <c r="I9473" s="3">
        <v>28.624999899999999</v>
      </c>
      <c r="J9473" s="2" t="s">
        <v>393</v>
      </c>
      <c r="K9473" s="1">
        <v>200</v>
      </c>
      <c r="L9473" s="2" t="s">
        <v>2116</v>
      </c>
      <c r="M9473" s="2" t="s">
        <v>29</v>
      </c>
      <c r="N9473" s="2" t="s">
        <v>29</v>
      </c>
      <c r="O9473" s="2" t="s">
        <v>29</v>
      </c>
      <c r="P9473" s="2" t="s">
        <v>29</v>
      </c>
      <c r="Q9473" s="1">
        <v>1</v>
      </c>
      <c r="R9473" s="4">
        <v>0</v>
      </c>
      <c r="S9473" s="2" t="s">
        <v>165</v>
      </c>
      <c r="T9473" s="2" t="s">
        <v>166</v>
      </c>
      <c r="U9473" s="4">
        <v>0</v>
      </c>
    </row>
    <row r="9474" spans="1:21" x14ac:dyDescent="0.25">
      <c r="A9474" s="1">
        <v>18424868</v>
      </c>
      <c r="B9474" s="2" t="s">
        <v>18747</v>
      </c>
      <c r="C9474" s="1">
        <v>1</v>
      </c>
      <c r="D9474" s="2" t="s">
        <v>17180</v>
      </c>
      <c r="E9474" s="2" t="s">
        <v>18748</v>
      </c>
      <c r="F9474" s="2" t="s">
        <v>18737</v>
      </c>
      <c r="G9474" s="2" t="s">
        <v>18738</v>
      </c>
      <c r="H9474" s="3">
        <v>0</v>
      </c>
      <c r="I9474" s="3">
        <v>0</v>
      </c>
      <c r="J9474" s="2" t="s">
        <v>2121</v>
      </c>
      <c r="K9474" s="1">
        <v>250</v>
      </c>
      <c r="L9474" s="2" t="s">
        <v>2116</v>
      </c>
      <c r="M9474" s="2" t="s">
        <v>29</v>
      </c>
      <c r="N9474" s="2" t="s">
        <v>29</v>
      </c>
      <c r="O9474" s="2" t="s">
        <v>29</v>
      </c>
      <c r="P9474" s="2" t="s">
        <v>29</v>
      </c>
      <c r="Q9474" s="1">
        <v>1</v>
      </c>
      <c r="R9474" s="4">
        <v>0</v>
      </c>
      <c r="S9474" s="2" t="s">
        <v>165</v>
      </c>
      <c r="T9474" s="2" t="s">
        <v>166</v>
      </c>
      <c r="U9474" s="4">
        <v>0</v>
      </c>
    </row>
    <row r="9475" spans="1:21" x14ac:dyDescent="0.25">
      <c r="A9475" s="1">
        <v>18415381</v>
      </c>
      <c r="B9475" s="2" t="s">
        <v>18749</v>
      </c>
      <c r="C9475" s="1">
        <v>1</v>
      </c>
      <c r="D9475" s="2" t="s">
        <v>17180</v>
      </c>
      <c r="E9475" s="2" t="s">
        <v>18750</v>
      </c>
      <c r="F9475" s="2" t="s">
        <v>18737</v>
      </c>
      <c r="G9475" s="2" t="s">
        <v>18738</v>
      </c>
      <c r="H9475" s="3">
        <v>77.384678500000007</v>
      </c>
      <c r="I9475" s="3">
        <v>28.6125969</v>
      </c>
      <c r="J9475" s="2" t="s">
        <v>2121</v>
      </c>
      <c r="K9475" s="1">
        <v>300</v>
      </c>
      <c r="L9475" s="2" t="s">
        <v>2116</v>
      </c>
      <c r="M9475" s="2" t="s">
        <v>29</v>
      </c>
      <c r="N9475" s="2" t="s">
        <v>29</v>
      </c>
      <c r="O9475" s="2" t="s">
        <v>29</v>
      </c>
      <c r="P9475" s="2" t="s">
        <v>29</v>
      </c>
      <c r="Q9475" s="1">
        <v>1</v>
      </c>
      <c r="R9475" s="4">
        <v>0</v>
      </c>
      <c r="S9475" s="2" t="s">
        <v>165</v>
      </c>
      <c r="T9475" s="2" t="s">
        <v>166</v>
      </c>
      <c r="U9475" s="4">
        <v>0</v>
      </c>
    </row>
    <row r="9476" spans="1:21" x14ac:dyDescent="0.25">
      <c r="A9476" s="1">
        <v>18492086</v>
      </c>
      <c r="B9476" s="2" t="s">
        <v>18751</v>
      </c>
      <c r="C9476" s="1">
        <v>1</v>
      </c>
      <c r="D9476" s="2" t="s">
        <v>17180</v>
      </c>
      <c r="E9476" s="2" t="s">
        <v>18752</v>
      </c>
      <c r="F9476" s="2" t="s">
        <v>18737</v>
      </c>
      <c r="G9476" s="2" t="s">
        <v>18738</v>
      </c>
      <c r="H9476" s="3">
        <v>77.376030600000007</v>
      </c>
      <c r="I9476" s="3">
        <v>28.629224600000001</v>
      </c>
      <c r="J9476" s="2" t="s">
        <v>2121</v>
      </c>
      <c r="K9476" s="1">
        <v>200</v>
      </c>
      <c r="L9476" s="2" t="s">
        <v>2116</v>
      </c>
      <c r="M9476" s="2" t="s">
        <v>29</v>
      </c>
      <c r="N9476" s="2" t="s">
        <v>29</v>
      </c>
      <c r="O9476" s="2" t="s">
        <v>29</v>
      </c>
      <c r="P9476" s="2" t="s">
        <v>29</v>
      </c>
      <c r="Q9476" s="1">
        <v>1</v>
      </c>
      <c r="R9476" s="4">
        <v>0</v>
      </c>
      <c r="S9476" s="2" t="s">
        <v>165</v>
      </c>
      <c r="T9476" s="2" t="s">
        <v>166</v>
      </c>
      <c r="U9476" s="4">
        <v>0</v>
      </c>
    </row>
    <row r="9477" spans="1:21" x14ac:dyDescent="0.25">
      <c r="A9477" s="1">
        <v>18378580</v>
      </c>
      <c r="B9477" s="2" t="s">
        <v>18753</v>
      </c>
      <c r="C9477" s="1">
        <v>1</v>
      </c>
      <c r="D9477" s="2" t="s">
        <v>17180</v>
      </c>
      <c r="E9477" s="2" t="s">
        <v>18754</v>
      </c>
      <c r="F9477" s="2" t="s">
        <v>18737</v>
      </c>
      <c r="G9477" s="2" t="s">
        <v>18738</v>
      </c>
      <c r="H9477" s="3">
        <v>0</v>
      </c>
      <c r="I9477" s="3">
        <v>0</v>
      </c>
      <c r="J9477" s="2" t="s">
        <v>2856</v>
      </c>
      <c r="K9477" s="1">
        <v>350</v>
      </c>
      <c r="L9477" s="2" t="s">
        <v>2116</v>
      </c>
      <c r="M9477" s="2" t="s">
        <v>29</v>
      </c>
      <c r="N9477" s="2" t="s">
        <v>29</v>
      </c>
      <c r="O9477" s="2" t="s">
        <v>29</v>
      </c>
      <c r="P9477" s="2" t="s">
        <v>29</v>
      </c>
      <c r="Q9477" s="1">
        <v>1</v>
      </c>
      <c r="R9477" s="4">
        <v>0</v>
      </c>
      <c r="S9477" s="2" t="s">
        <v>165</v>
      </c>
      <c r="T9477" s="2" t="s">
        <v>166</v>
      </c>
      <c r="U9477" s="4">
        <v>2</v>
      </c>
    </row>
    <row r="9478" spans="1:21" x14ac:dyDescent="0.25">
      <c r="A9478" s="1">
        <v>18460908</v>
      </c>
      <c r="B9478" s="2" t="s">
        <v>9075</v>
      </c>
      <c r="C9478" s="1">
        <v>1</v>
      </c>
      <c r="D9478" s="2" t="s">
        <v>17180</v>
      </c>
      <c r="E9478" s="2" t="s">
        <v>18755</v>
      </c>
      <c r="F9478" s="2" t="s">
        <v>18737</v>
      </c>
      <c r="G9478" s="2" t="s">
        <v>18738</v>
      </c>
      <c r="H9478" s="3">
        <v>0</v>
      </c>
      <c r="I9478" s="3">
        <v>0</v>
      </c>
      <c r="J9478" s="2" t="s">
        <v>2286</v>
      </c>
      <c r="K9478" s="1">
        <v>800</v>
      </c>
      <c r="L9478" s="2" t="s">
        <v>2116</v>
      </c>
      <c r="M9478" s="2" t="s">
        <v>28</v>
      </c>
      <c r="N9478" s="2" t="s">
        <v>29</v>
      </c>
      <c r="O9478" s="2" t="s">
        <v>29</v>
      </c>
      <c r="P9478" s="2" t="s">
        <v>29</v>
      </c>
      <c r="Q9478" s="1">
        <v>2</v>
      </c>
      <c r="R9478" s="4">
        <v>0</v>
      </c>
      <c r="S9478" s="2" t="s">
        <v>165</v>
      </c>
      <c r="T9478" s="2" t="s">
        <v>166</v>
      </c>
      <c r="U9478" s="4">
        <v>0</v>
      </c>
    </row>
    <row r="9479" spans="1:21" x14ac:dyDescent="0.25">
      <c r="A9479" s="1">
        <v>18409211</v>
      </c>
      <c r="B9479" s="2" t="s">
        <v>3129</v>
      </c>
      <c r="C9479" s="1">
        <v>1</v>
      </c>
      <c r="D9479" s="2" t="s">
        <v>17180</v>
      </c>
      <c r="E9479" s="2" t="s">
        <v>18756</v>
      </c>
      <c r="F9479" s="2" t="s">
        <v>18737</v>
      </c>
      <c r="G9479" s="2" t="s">
        <v>18738</v>
      </c>
      <c r="H9479" s="3">
        <v>0</v>
      </c>
      <c r="I9479" s="3">
        <v>0</v>
      </c>
      <c r="J9479" s="2" t="s">
        <v>2965</v>
      </c>
      <c r="K9479" s="1">
        <v>300</v>
      </c>
      <c r="L9479" s="2" t="s">
        <v>2116</v>
      </c>
      <c r="M9479" s="2" t="s">
        <v>29</v>
      </c>
      <c r="N9479" s="2" t="s">
        <v>29</v>
      </c>
      <c r="O9479" s="2" t="s">
        <v>29</v>
      </c>
      <c r="P9479" s="2" t="s">
        <v>29</v>
      </c>
      <c r="Q9479" s="1">
        <v>1</v>
      </c>
      <c r="R9479" s="4">
        <v>0</v>
      </c>
      <c r="S9479" s="2" t="s">
        <v>165</v>
      </c>
      <c r="T9479" s="2" t="s">
        <v>166</v>
      </c>
      <c r="U9479" s="4">
        <v>0</v>
      </c>
    </row>
    <row r="9480" spans="1:21" x14ac:dyDescent="0.25">
      <c r="A9480" s="1">
        <v>18478895</v>
      </c>
      <c r="B9480" s="2" t="s">
        <v>18757</v>
      </c>
      <c r="C9480" s="1">
        <v>1</v>
      </c>
      <c r="D9480" s="2" t="s">
        <v>17180</v>
      </c>
      <c r="E9480" s="2" t="s">
        <v>18738</v>
      </c>
      <c r="F9480" s="2" t="s">
        <v>18737</v>
      </c>
      <c r="G9480" s="2" t="s">
        <v>18738</v>
      </c>
      <c r="H9480" s="3">
        <v>0</v>
      </c>
      <c r="I9480" s="3">
        <v>0</v>
      </c>
      <c r="J9480" s="2" t="s">
        <v>18758</v>
      </c>
      <c r="K9480" s="1">
        <v>500</v>
      </c>
      <c r="L9480" s="2" t="s">
        <v>2116</v>
      </c>
      <c r="M9480" s="2" t="s">
        <v>29</v>
      </c>
      <c r="N9480" s="2" t="s">
        <v>29</v>
      </c>
      <c r="O9480" s="2" t="s">
        <v>29</v>
      </c>
      <c r="P9480" s="2" t="s">
        <v>29</v>
      </c>
      <c r="Q9480" s="1">
        <v>2</v>
      </c>
      <c r="R9480" s="4">
        <v>0</v>
      </c>
      <c r="S9480" s="2" t="s">
        <v>165</v>
      </c>
      <c r="T9480" s="2" t="s">
        <v>166</v>
      </c>
      <c r="U9480" s="4">
        <v>0</v>
      </c>
    </row>
    <row r="9481" spans="1:21" x14ac:dyDescent="0.25">
      <c r="A9481" s="1">
        <v>18378040</v>
      </c>
      <c r="B9481" s="2" t="s">
        <v>18765</v>
      </c>
      <c r="C9481" s="1">
        <v>1</v>
      </c>
      <c r="D9481" s="2" t="s">
        <v>17180</v>
      </c>
      <c r="E9481" s="2" t="s">
        <v>18766</v>
      </c>
      <c r="F9481" s="2" t="s">
        <v>18761</v>
      </c>
      <c r="G9481" s="2" t="s">
        <v>18762</v>
      </c>
      <c r="H9481" s="3">
        <v>77.376003499999996</v>
      </c>
      <c r="I9481" s="3">
        <v>28.609583400000002</v>
      </c>
      <c r="J9481" s="2" t="s">
        <v>2352</v>
      </c>
      <c r="K9481" s="1">
        <v>400</v>
      </c>
      <c r="L9481" s="2" t="s">
        <v>2116</v>
      </c>
      <c r="M9481" s="2" t="s">
        <v>29</v>
      </c>
      <c r="N9481" s="2" t="s">
        <v>29</v>
      </c>
      <c r="O9481" s="2" t="s">
        <v>29</v>
      </c>
      <c r="P9481" s="2" t="s">
        <v>29</v>
      </c>
      <c r="Q9481" s="1">
        <v>1</v>
      </c>
      <c r="R9481" s="4">
        <v>0</v>
      </c>
      <c r="S9481" s="2" t="s">
        <v>165</v>
      </c>
      <c r="T9481" s="2" t="s">
        <v>166</v>
      </c>
      <c r="U9481" s="4">
        <v>2</v>
      </c>
    </row>
    <row r="9482" spans="1:21" x14ac:dyDescent="0.25">
      <c r="A9482" s="1">
        <v>18382348</v>
      </c>
      <c r="B9482" s="2" t="s">
        <v>18767</v>
      </c>
      <c r="C9482" s="1">
        <v>1</v>
      </c>
      <c r="D9482" s="2" t="s">
        <v>17180</v>
      </c>
      <c r="E9482" s="2" t="s">
        <v>18768</v>
      </c>
      <c r="F9482" s="2" t="s">
        <v>18761</v>
      </c>
      <c r="G9482" s="2" t="s">
        <v>18762</v>
      </c>
      <c r="H9482" s="3">
        <v>77.3757327</v>
      </c>
      <c r="I9482" s="3">
        <v>28.609559600000001</v>
      </c>
      <c r="J9482" s="2" t="s">
        <v>2121</v>
      </c>
      <c r="K9482" s="1">
        <v>550</v>
      </c>
      <c r="L9482" s="2" t="s">
        <v>2116</v>
      </c>
      <c r="M9482" s="2" t="s">
        <v>29</v>
      </c>
      <c r="N9482" s="2" t="s">
        <v>29</v>
      </c>
      <c r="O9482" s="2" t="s">
        <v>29</v>
      </c>
      <c r="P9482" s="2" t="s">
        <v>29</v>
      </c>
      <c r="Q9482" s="1">
        <v>2</v>
      </c>
      <c r="R9482" s="4">
        <v>0</v>
      </c>
      <c r="S9482" s="2" t="s">
        <v>165</v>
      </c>
      <c r="T9482" s="2" t="s">
        <v>166</v>
      </c>
      <c r="U9482" s="4">
        <v>0</v>
      </c>
    </row>
    <row r="9483" spans="1:21" x14ac:dyDescent="0.25">
      <c r="A9483" s="1">
        <v>18216323</v>
      </c>
      <c r="B9483" s="2" t="s">
        <v>18769</v>
      </c>
      <c r="C9483" s="1">
        <v>1</v>
      </c>
      <c r="D9483" s="2" t="s">
        <v>17180</v>
      </c>
      <c r="E9483" s="2" t="s">
        <v>18770</v>
      </c>
      <c r="F9483" s="2" t="s">
        <v>18761</v>
      </c>
      <c r="G9483" s="2" t="s">
        <v>18762</v>
      </c>
      <c r="H9483" s="3">
        <v>77.379918700000005</v>
      </c>
      <c r="I9483" s="3">
        <v>28.6072612</v>
      </c>
      <c r="J9483" s="2" t="s">
        <v>2281</v>
      </c>
      <c r="K9483" s="1">
        <v>600</v>
      </c>
      <c r="L9483" s="2" t="s">
        <v>2116</v>
      </c>
      <c r="M9483" s="2" t="s">
        <v>29</v>
      </c>
      <c r="N9483" s="2" t="s">
        <v>29</v>
      </c>
      <c r="O9483" s="2" t="s">
        <v>29</v>
      </c>
      <c r="P9483" s="2" t="s">
        <v>29</v>
      </c>
      <c r="Q9483" s="1">
        <v>2</v>
      </c>
      <c r="R9483" s="4">
        <v>0</v>
      </c>
      <c r="S9483" s="2" t="s">
        <v>165</v>
      </c>
      <c r="T9483" s="2" t="s">
        <v>166</v>
      </c>
      <c r="U9483" s="4">
        <v>0</v>
      </c>
    </row>
    <row r="9484" spans="1:21" x14ac:dyDescent="0.25">
      <c r="A9484" s="1">
        <v>312240</v>
      </c>
      <c r="B9484" s="2" t="s">
        <v>17694</v>
      </c>
      <c r="C9484" s="1">
        <v>1</v>
      </c>
      <c r="D9484" s="2" t="s">
        <v>17180</v>
      </c>
      <c r="E9484" s="2" t="s">
        <v>18771</v>
      </c>
      <c r="F9484" s="2" t="s">
        <v>18761</v>
      </c>
      <c r="G9484" s="2" t="s">
        <v>18762</v>
      </c>
      <c r="H9484" s="3">
        <v>77.375598100000005</v>
      </c>
      <c r="I9484" s="3">
        <v>28.6094124</v>
      </c>
      <c r="J9484" s="2" t="s">
        <v>146</v>
      </c>
      <c r="K9484" s="1">
        <v>300</v>
      </c>
      <c r="L9484" s="2" t="s">
        <v>2116</v>
      </c>
      <c r="M9484" s="2" t="s">
        <v>29</v>
      </c>
      <c r="N9484" s="2" t="s">
        <v>28</v>
      </c>
      <c r="O9484" s="2" t="s">
        <v>29</v>
      </c>
      <c r="P9484" s="2" t="s">
        <v>29</v>
      </c>
      <c r="Q9484" s="1">
        <v>1</v>
      </c>
      <c r="R9484" s="4">
        <v>0</v>
      </c>
      <c r="S9484" s="2" t="s">
        <v>165</v>
      </c>
      <c r="T9484" s="2" t="s">
        <v>166</v>
      </c>
      <c r="U9484" s="4">
        <v>2</v>
      </c>
    </row>
    <row r="9485" spans="1:21" x14ac:dyDescent="0.25">
      <c r="A9485" s="1">
        <v>18478533</v>
      </c>
      <c r="B9485" s="2" t="s">
        <v>18775</v>
      </c>
      <c r="C9485" s="1">
        <v>1</v>
      </c>
      <c r="D9485" s="2" t="s">
        <v>17180</v>
      </c>
      <c r="E9485" s="2" t="s">
        <v>18776</v>
      </c>
      <c r="F9485" s="2" t="s">
        <v>2714</v>
      </c>
      <c r="G9485" s="2" t="s">
        <v>18772</v>
      </c>
      <c r="H9485" s="3">
        <v>0</v>
      </c>
      <c r="I9485" s="3">
        <v>0</v>
      </c>
      <c r="J9485" s="2" t="s">
        <v>146</v>
      </c>
      <c r="K9485" s="1">
        <v>300</v>
      </c>
      <c r="L9485" s="2" t="s">
        <v>2116</v>
      </c>
      <c r="M9485" s="2" t="s">
        <v>29</v>
      </c>
      <c r="N9485" s="2" t="s">
        <v>29</v>
      </c>
      <c r="O9485" s="2" t="s">
        <v>29</v>
      </c>
      <c r="P9485" s="2" t="s">
        <v>29</v>
      </c>
      <c r="Q9485" s="1">
        <v>1</v>
      </c>
      <c r="R9485" s="4">
        <v>0</v>
      </c>
      <c r="S9485" s="2" t="s">
        <v>165</v>
      </c>
      <c r="T9485" s="2" t="s">
        <v>166</v>
      </c>
      <c r="U9485" s="4">
        <v>0</v>
      </c>
    </row>
    <row r="9486" spans="1:21" x14ac:dyDescent="0.25">
      <c r="A9486" s="1">
        <v>18490967</v>
      </c>
      <c r="B9486" s="2" t="s">
        <v>18783</v>
      </c>
      <c r="C9486" s="1">
        <v>1</v>
      </c>
      <c r="D9486" s="2" t="s">
        <v>17180</v>
      </c>
      <c r="E9486" s="2" t="s">
        <v>18784</v>
      </c>
      <c r="F9486" s="2" t="s">
        <v>18779</v>
      </c>
      <c r="G9486" s="2" t="s">
        <v>18780</v>
      </c>
      <c r="H9486" s="3">
        <v>0</v>
      </c>
      <c r="I9486" s="3">
        <v>0</v>
      </c>
      <c r="J9486" s="2" t="s">
        <v>2655</v>
      </c>
      <c r="K9486" s="1">
        <v>400</v>
      </c>
      <c r="L9486" s="2" t="s">
        <v>2116</v>
      </c>
      <c r="M9486" s="2" t="s">
        <v>29</v>
      </c>
      <c r="N9486" s="2" t="s">
        <v>29</v>
      </c>
      <c r="O9486" s="2" t="s">
        <v>29</v>
      </c>
      <c r="P9486" s="2" t="s">
        <v>29</v>
      </c>
      <c r="Q9486" s="1">
        <v>1</v>
      </c>
      <c r="R9486" s="4">
        <v>0</v>
      </c>
      <c r="S9486" s="2" t="s">
        <v>165</v>
      </c>
      <c r="T9486" s="2" t="s">
        <v>166</v>
      </c>
      <c r="U9486" s="4">
        <v>0</v>
      </c>
    </row>
    <row r="9487" spans="1:21" x14ac:dyDescent="0.25">
      <c r="A9487" s="1">
        <v>18491387</v>
      </c>
      <c r="B9487" s="2" t="s">
        <v>18785</v>
      </c>
      <c r="C9487" s="1">
        <v>1</v>
      </c>
      <c r="D9487" s="2" t="s">
        <v>17180</v>
      </c>
      <c r="E9487" s="2" t="s">
        <v>18786</v>
      </c>
      <c r="F9487" s="2" t="s">
        <v>18779</v>
      </c>
      <c r="G9487" s="2" t="s">
        <v>18780</v>
      </c>
      <c r="H9487" s="3">
        <v>0</v>
      </c>
      <c r="I9487" s="3">
        <v>0</v>
      </c>
      <c r="J9487" s="2" t="s">
        <v>2121</v>
      </c>
      <c r="K9487" s="1">
        <v>200</v>
      </c>
      <c r="L9487" s="2" t="s">
        <v>2116</v>
      </c>
      <c r="M9487" s="2" t="s">
        <v>29</v>
      </c>
      <c r="N9487" s="2" t="s">
        <v>29</v>
      </c>
      <c r="O9487" s="2" t="s">
        <v>29</v>
      </c>
      <c r="P9487" s="2" t="s">
        <v>29</v>
      </c>
      <c r="Q9487" s="1">
        <v>1</v>
      </c>
      <c r="R9487" s="4">
        <v>0</v>
      </c>
      <c r="S9487" s="2" t="s">
        <v>165</v>
      </c>
      <c r="T9487" s="2" t="s">
        <v>166</v>
      </c>
      <c r="U9487" s="4">
        <v>0</v>
      </c>
    </row>
    <row r="9488" spans="1:21" x14ac:dyDescent="0.25">
      <c r="A9488" s="1">
        <v>18388148</v>
      </c>
      <c r="B9488" s="2" t="s">
        <v>18787</v>
      </c>
      <c r="C9488" s="1">
        <v>1</v>
      </c>
      <c r="D9488" s="2" t="s">
        <v>17180</v>
      </c>
      <c r="E9488" s="2" t="s">
        <v>18780</v>
      </c>
      <c r="F9488" s="2" t="s">
        <v>18779</v>
      </c>
      <c r="G9488" s="2" t="s">
        <v>18780</v>
      </c>
      <c r="H9488" s="3">
        <v>77.377126700000005</v>
      </c>
      <c r="I9488" s="3">
        <v>28.600823699999999</v>
      </c>
      <c r="J9488" s="2" t="s">
        <v>2121</v>
      </c>
      <c r="K9488" s="1">
        <v>200</v>
      </c>
      <c r="L9488" s="2" t="s">
        <v>2116</v>
      </c>
      <c r="M9488" s="2" t="s">
        <v>29</v>
      </c>
      <c r="N9488" s="2" t="s">
        <v>29</v>
      </c>
      <c r="O9488" s="2" t="s">
        <v>29</v>
      </c>
      <c r="P9488" s="2" t="s">
        <v>29</v>
      </c>
      <c r="Q9488" s="1">
        <v>1</v>
      </c>
      <c r="R9488" s="4">
        <v>0</v>
      </c>
      <c r="S9488" s="2" t="s">
        <v>165</v>
      </c>
      <c r="T9488" s="2" t="s">
        <v>166</v>
      </c>
      <c r="U9488" s="4">
        <v>0</v>
      </c>
    </row>
    <row r="9489" spans="1:21" x14ac:dyDescent="0.25">
      <c r="A9489" s="1">
        <v>313103</v>
      </c>
      <c r="B9489" s="2" t="s">
        <v>18622</v>
      </c>
      <c r="C9489" s="1">
        <v>1</v>
      </c>
      <c r="D9489" s="2" t="s">
        <v>17180</v>
      </c>
      <c r="E9489" s="2" t="s">
        <v>18788</v>
      </c>
      <c r="F9489" s="2" t="s">
        <v>18779</v>
      </c>
      <c r="G9489" s="2" t="s">
        <v>18780</v>
      </c>
      <c r="H9489" s="3">
        <v>77.377131599999998</v>
      </c>
      <c r="I9489" s="3">
        <v>28.600822900000001</v>
      </c>
      <c r="J9489" s="2" t="s">
        <v>146</v>
      </c>
      <c r="K9489" s="1">
        <v>150</v>
      </c>
      <c r="L9489" s="2" t="s">
        <v>2116</v>
      </c>
      <c r="M9489" s="2" t="s">
        <v>29</v>
      </c>
      <c r="N9489" s="2" t="s">
        <v>29</v>
      </c>
      <c r="O9489" s="2" t="s">
        <v>29</v>
      </c>
      <c r="P9489" s="2" t="s">
        <v>29</v>
      </c>
      <c r="Q9489" s="1">
        <v>1</v>
      </c>
      <c r="R9489" s="4">
        <v>0</v>
      </c>
      <c r="S9489" s="2" t="s">
        <v>165</v>
      </c>
      <c r="T9489" s="2" t="s">
        <v>166</v>
      </c>
      <c r="U9489" s="4">
        <v>2</v>
      </c>
    </row>
    <row r="9490" spans="1:21" x14ac:dyDescent="0.25">
      <c r="A9490" s="1">
        <v>18439544</v>
      </c>
      <c r="B9490" s="2" t="s">
        <v>12389</v>
      </c>
      <c r="C9490" s="1">
        <v>1</v>
      </c>
      <c r="D9490" s="2" t="s">
        <v>17180</v>
      </c>
      <c r="E9490" s="2" t="s">
        <v>18789</v>
      </c>
      <c r="F9490" s="2" t="s">
        <v>18779</v>
      </c>
      <c r="G9490" s="2" t="s">
        <v>18780</v>
      </c>
      <c r="H9490" s="3">
        <v>77.379864400000002</v>
      </c>
      <c r="I9490" s="3">
        <v>28.607650899999999</v>
      </c>
      <c r="J9490" s="2" t="s">
        <v>2121</v>
      </c>
      <c r="K9490" s="1">
        <v>500</v>
      </c>
      <c r="L9490" s="2" t="s">
        <v>2116</v>
      </c>
      <c r="M9490" s="2" t="s">
        <v>29</v>
      </c>
      <c r="N9490" s="2" t="s">
        <v>29</v>
      </c>
      <c r="O9490" s="2" t="s">
        <v>29</v>
      </c>
      <c r="P9490" s="2" t="s">
        <v>29</v>
      </c>
      <c r="Q9490" s="1">
        <v>2</v>
      </c>
      <c r="R9490" s="4">
        <v>0</v>
      </c>
      <c r="S9490" s="2" t="s">
        <v>165</v>
      </c>
      <c r="T9490" s="2" t="s">
        <v>166</v>
      </c>
      <c r="U9490" s="4">
        <v>0</v>
      </c>
    </row>
    <row r="9491" spans="1:21" x14ac:dyDescent="0.25">
      <c r="A9491" s="1">
        <v>18439523</v>
      </c>
      <c r="B9491" s="2" t="s">
        <v>18837</v>
      </c>
      <c r="C9491" s="1">
        <v>1</v>
      </c>
      <c r="D9491" s="2" t="s">
        <v>17180</v>
      </c>
      <c r="E9491" s="2" t="s">
        <v>18838</v>
      </c>
      <c r="F9491" s="2" t="s">
        <v>18792</v>
      </c>
      <c r="G9491" s="2" t="s">
        <v>18793</v>
      </c>
      <c r="H9491" s="3">
        <v>77.3813897</v>
      </c>
      <c r="I9491" s="3">
        <v>28.5659688</v>
      </c>
      <c r="J9491" s="2" t="s">
        <v>2286</v>
      </c>
      <c r="K9491" s="1">
        <v>250</v>
      </c>
      <c r="L9491" s="2" t="s">
        <v>2116</v>
      </c>
      <c r="M9491" s="2" t="s">
        <v>29</v>
      </c>
      <c r="N9491" s="2" t="s">
        <v>29</v>
      </c>
      <c r="O9491" s="2" t="s">
        <v>29</v>
      </c>
      <c r="P9491" s="2" t="s">
        <v>29</v>
      </c>
      <c r="Q9491" s="1">
        <v>1</v>
      </c>
      <c r="R9491" s="4">
        <v>0</v>
      </c>
      <c r="S9491" s="2" t="s">
        <v>165</v>
      </c>
      <c r="T9491" s="2" t="s">
        <v>166</v>
      </c>
      <c r="U9491" s="4">
        <v>1</v>
      </c>
    </row>
    <row r="9492" spans="1:21" x14ac:dyDescent="0.25">
      <c r="A9492" s="1">
        <v>18471723</v>
      </c>
      <c r="B9492" s="2" t="s">
        <v>18839</v>
      </c>
      <c r="C9492" s="1">
        <v>1</v>
      </c>
      <c r="D9492" s="2" t="s">
        <v>17180</v>
      </c>
      <c r="E9492" s="2" t="s">
        <v>18840</v>
      </c>
      <c r="F9492" s="2" t="s">
        <v>18792</v>
      </c>
      <c r="G9492" s="2" t="s">
        <v>18793</v>
      </c>
      <c r="H9492" s="3">
        <v>77.380397200000004</v>
      </c>
      <c r="I9492" s="3">
        <v>28.5891989</v>
      </c>
      <c r="J9492" s="2" t="s">
        <v>18841</v>
      </c>
      <c r="K9492" s="1">
        <v>250</v>
      </c>
      <c r="L9492" s="2" t="s">
        <v>2116</v>
      </c>
      <c r="M9492" s="2" t="s">
        <v>29</v>
      </c>
      <c r="N9492" s="2" t="s">
        <v>29</v>
      </c>
      <c r="O9492" s="2" t="s">
        <v>29</v>
      </c>
      <c r="P9492" s="2" t="s">
        <v>29</v>
      </c>
      <c r="Q9492" s="1">
        <v>1</v>
      </c>
      <c r="R9492" s="4">
        <v>0</v>
      </c>
      <c r="S9492" s="2" t="s">
        <v>165</v>
      </c>
      <c r="T9492" s="2" t="s">
        <v>166</v>
      </c>
      <c r="U9492" s="4">
        <v>0</v>
      </c>
    </row>
    <row r="9493" spans="1:21" x14ac:dyDescent="0.25">
      <c r="A9493" s="1">
        <v>18430582</v>
      </c>
      <c r="B9493" s="2" t="s">
        <v>18521</v>
      </c>
      <c r="C9493" s="1">
        <v>1</v>
      </c>
      <c r="D9493" s="2" t="s">
        <v>17180</v>
      </c>
      <c r="E9493" s="2" t="s">
        <v>18842</v>
      </c>
      <c r="F9493" s="2" t="s">
        <v>18792</v>
      </c>
      <c r="G9493" s="2" t="s">
        <v>18793</v>
      </c>
      <c r="H9493" s="3">
        <v>77.380576599999998</v>
      </c>
      <c r="I9493" s="3">
        <v>28.591457299999998</v>
      </c>
      <c r="J9493" s="2" t="s">
        <v>2861</v>
      </c>
      <c r="K9493" s="1">
        <v>300</v>
      </c>
      <c r="L9493" s="2" t="s">
        <v>2116</v>
      </c>
      <c r="M9493" s="2" t="s">
        <v>29</v>
      </c>
      <c r="N9493" s="2" t="s">
        <v>29</v>
      </c>
      <c r="O9493" s="2" t="s">
        <v>29</v>
      </c>
      <c r="P9493" s="2" t="s">
        <v>29</v>
      </c>
      <c r="Q9493" s="1">
        <v>1</v>
      </c>
      <c r="R9493" s="4">
        <v>0</v>
      </c>
      <c r="S9493" s="2" t="s">
        <v>165</v>
      </c>
      <c r="T9493" s="2" t="s">
        <v>166</v>
      </c>
      <c r="U9493" s="4">
        <v>0</v>
      </c>
    </row>
    <row r="9494" spans="1:21" x14ac:dyDescent="0.25">
      <c r="A9494" s="1">
        <v>18451827</v>
      </c>
      <c r="B9494" s="2" t="s">
        <v>18843</v>
      </c>
      <c r="C9494" s="1">
        <v>1</v>
      </c>
      <c r="D9494" s="2" t="s">
        <v>17180</v>
      </c>
      <c r="E9494" s="2" t="s">
        <v>18793</v>
      </c>
      <c r="F9494" s="2" t="s">
        <v>18792</v>
      </c>
      <c r="G9494" s="2" t="s">
        <v>18793</v>
      </c>
      <c r="H9494" s="3">
        <v>77.400002999999998</v>
      </c>
      <c r="I9494" s="3">
        <v>28.588073000000001</v>
      </c>
      <c r="J9494" s="2" t="s">
        <v>18844</v>
      </c>
      <c r="K9494" s="1">
        <v>500</v>
      </c>
      <c r="L9494" s="2" t="s">
        <v>2116</v>
      </c>
      <c r="M9494" s="2" t="s">
        <v>29</v>
      </c>
      <c r="N9494" s="2" t="s">
        <v>29</v>
      </c>
      <c r="O9494" s="2" t="s">
        <v>29</v>
      </c>
      <c r="P9494" s="2" t="s">
        <v>29</v>
      </c>
      <c r="Q9494" s="1">
        <v>2</v>
      </c>
      <c r="R9494" s="4">
        <v>0</v>
      </c>
      <c r="S9494" s="2" t="s">
        <v>165</v>
      </c>
      <c r="T9494" s="2" t="s">
        <v>166</v>
      </c>
      <c r="U9494" s="4">
        <v>0</v>
      </c>
    </row>
    <row r="9495" spans="1:21" x14ac:dyDescent="0.25">
      <c r="A9495" s="1">
        <v>18439527</v>
      </c>
      <c r="B9495" s="2" t="s">
        <v>18845</v>
      </c>
      <c r="C9495" s="1">
        <v>1</v>
      </c>
      <c r="D9495" s="2" t="s">
        <v>17180</v>
      </c>
      <c r="E9495" s="2" t="s">
        <v>18846</v>
      </c>
      <c r="F9495" s="2" t="s">
        <v>18792</v>
      </c>
      <c r="G9495" s="2" t="s">
        <v>18793</v>
      </c>
      <c r="H9495" s="3">
        <v>77.381669200000005</v>
      </c>
      <c r="I9495" s="3">
        <v>28.5663512</v>
      </c>
      <c r="J9495" s="2" t="s">
        <v>3135</v>
      </c>
      <c r="K9495" s="1">
        <v>200</v>
      </c>
      <c r="L9495" s="2" t="s">
        <v>2116</v>
      </c>
      <c r="M9495" s="2" t="s">
        <v>29</v>
      </c>
      <c r="N9495" s="2" t="s">
        <v>29</v>
      </c>
      <c r="O9495" s="2" t="s">
        <v>29</v>
      </c>
      <c r="P9495" s="2" t="s">
        <v>29</v>
      </c>
      <c r="Q9495" s="1">
        <v>1</v>
      </c>
      <c r="R9495" s="4">
        <v>0</v>
      </c>
      <c r="S9495" s="2" t="s">
        <v>165</v>
      </c>
      <c r="T9495" s="2" t="s">
        <v>166</v>
      </c>
      <c r="U9495" s="4">
        <v>1</v>
      </c>
    </row>
    <row r="9496" spans="1:21" x14ac:dyDescent="0.25">
      <c r="A9496" s="1">
        <v>18313605</v>
      </c>
      <c r="B9496" s="2" t="s">
        <v>18847</v>
      </c>
      <c r="C9496" s="1">
        <v>1</v>
      </c>
      <c r="D9496" s="2" t="s">
        <v>17180</v>
      </c>
      <c r="E9496" s="2" t="s">
        <v>18848</v>
      </c>
      <c r="F9496" s="2" t="s">
        <v>18792</v>
      </c>
      <c r="G9496" s="2" t="s">
        <v>18793</v>
      </c>
      <c r="H9496" s="3">
        <v>77.386364999999998</v>
      </c>
      <c r="I9496" s="3">
        <v>28.570627399999999</v>
      </c>
      <c r="J9496" s="2" t="s">
        <v>146</v>
      </c>
      <c r="K9496" s="1">
        <v>300</v>
      </c>
      <c r="L9496" s="2" t="s">
        <v>2116</v>
      </c>
      <c r="M9496" s="2" t="s">
        <v>29</v>
      </c>
      <c r="N9496" s="2" t="s">
        <v>29</v>
      </c>
      <c r="O9496" s="2" t="s">
        <v>29</v>
      </c>
      <c r="P9496" s="2" t="s">
        <v>29</v>
      </c>
      <c r="Q9496" s="1">
        <v>1</v>
      </c>
      <c r="R9496" s="4">
        <v>0</v>
      </c>
      <c r="S9496" s="2" t="s">
        <v>165</v>
      </c>
      <c r="T9496" s="2" t="s">
        <v>166</v>
      </c>
      <c r="U9496" s="4">
        <v>2</v>
      </c>
    </row>
    <row r="9497" spans="1:21" x14ac:dyDescent="0.25">
      <c r="A9497" s="1">
        <v>18372662</v>
      </c>
      <c r="B9497" s="2" t="s">
        <v>18849</v>
      </c>
      <c r="C9497" s="1">
        <v>1</v>
      </c>
      <c r="D9497" s="2" t="s">
        <v>17180</v>
      </c>
      <c r="E9497" s="2" t="s">
        <v>18850</v>
      </c>
      <c r="F9497" s="2" t="s">
        <v>18792</v>
      </c>
      <c r="G9497" s="2" t="s">
        <v>18793</v>
      </c>
      <c r="H9497" s="3">
        <v>77.383725499999997</v>
      </c>
      <c r="I9497" s="3">
        <v>28.571472700000001</v>
      </c>
      <c r="J9497" s="2" t="s">
        <v>2655</v>
      </c>
      <c r="K9497" s="1">
        <v>500</v>
      </c>
      <c r="L9497" s="2" t="s">
        <v>2116</v>
      </c>
      <c r="M9497" s="2" t="s">
        <v>29</v>
      </c>
      <c r="N9497" s="2" t="s">
        <v>29</v>
      </c>
      <c r="O9497" s="2" t="s">
        <v>29</v>
      </c>
      <c r="P9497" s="2" t="s">
        <v>29</v>
      </c>
      <c r="Q9497" s="1">
        <v>2</v>
      </c>
      <c r="R9497" s="4">
        <v>0</v>
      </c>
      <c r="S9497" s="2" t="s">
        <v>165</v>
      </c>
      <c r="T9497" s="2" t="s">
        <v>166</v>
      </c>
      <c r="U9497" s="4">
        <v>0</v>
      </c>
    </row>
    <row r="9498" spans="1:21" x14ac:dyDescent="0.25">
      <c r="A9498" s="1">
        <v>18435336</v>
      </c>
      <c r="B9498" s="2" t="s">
        <v>18851</v>
      </c>
      <c r="C9498" s="1">
        <v>1</v>
      </c>
      <c r="D9498" s="2" t="s">
        <v>17180</v>
      </c>
      <c r="E9498" s="2" t="s">
        <v>18852</v>
      </c>
      <c r="F9498" s="2" t="s">
        <v>18792</v>
      </c>
      <c r="G9498" s="2" t="s">
        <v>18793</v>
      </c>
      <c r="H9498" s="3">
        <v>77.399191099999996</v>
      </c>
      <c r="I9498" s="3">
        <v>28.585398900000001</v>
      </c>
      <c r="J9498" s="2" t="s">
        <v>7522</v>
      </c>
      <c r="K9498" s="1">
        <v>100</v>
      </c>
      <c r="L9498" s="2" t="s">
        <v>2116</v>
      </c>
      <c r="M9498" s="2" t="s">
        <v>29</v>
      </c>
      <c r="N9498" s="2" t="s">
        <v>29</v>
      </c>
      <c r="O9498" s="2" t="s">
        <v>29</v>
      </c>
      <c r="P9498" s="2" t="s">
        <v>29</v>
      </c>
      <c r="Q9498" s="1">
        <v>1</v>
      </c>
      <c r="R9498" s="4">
        <v>0</v>
      </c>
      <c r="S9498" s="2" t="s">
        <v>165</v>
      </c>
      <c r="T9498" s="2" t="s">
        <v>166</v>
      </c>
      <c r="U9498" s="4">
        <v>0</v>
      </c>
    </row>
    <row r="9499" spans="1:21" x14ac:dyDescent="0.25">
      <c r="A9499" s="1">
        <v>18418232</v>
      </c>
      <c r="B9499" s="2" t="s">
        <v>18853</v>
      </c>
      <c r="C9499" s="1">
        <v>1</v>
      </c>
      <c r="D9499" s="2" t="s">
        <v>17180</v>
      </c>
      <c r="E9499" s="2" t="s">
        <v>18854</v>
      </c>
      <c r="F9499" s="2" t="s">
        <v>18792</v>
      </c>
      <c r="G9499" s="2" t="s">
        <v>18793</v>
      </c>
      <c r="H9499" s="3">
        <v>77.399277600000005</v>
      </c>
      <c r="I9499" s="3">
        <v>28.585280000000001</v>
      </c>
      <c r="J9499" s="2" t="s">
        <v>393</v>
      </c>
      <c r="K9499" s="1">
        <v>100</v>
      </c>
      <c r="L9499" s="2" t="s">
        <v>2116</v>
      </c>
      <c r="M9499" s="2" t="s">
        <v>29</v>
      </c>
      <c r="N9499" s="2" t="s">
        <v>29</v>
      </c>
      <c r="O9499" s="2" t="s">
        <v>29</v>
      </c>
      <c r="P9499" s="2" t="s">
        <v>29</v>
      </c>
      <c r="Q9499" s="1">
        <v>1</v>
      </c>
      <c r="R9499" s="4">
        <v>0</v>
      </c>
      <c r="S9499" s="2" t="s">
        <v>165</v>
      </c>
      <c r="T9499" s="2" t="s">
        <v>166</v>
      </c>
      <c r="U9499" s="4">
        <v>0</v>
      </c>
    </row>
    <row r="9500" spans="1:21" x14ac:dyDescent="0.25">
      <c r="A9500" s="1">
        <v>18433873</v>
      </c>
      <c r="B9500" s="2" t="s">
        <v>18855</v>
      </c>
      <c r="C9500" s="1">
        <v>1</v>
      </c>
      <c r="D9500" s="2" t="s">
        <v>17180</v>
      </c>
      <c r="E9500" s="2" t="s">
        <v>18856</v>
      </c>
      <c r="F9500" s="2" t="s">
        <v>18792</v>
      </c>
      <c r="G9500" s="2" t="s">
        <v>18793</v>
      </c>
      <c r="H9500" s="3">
        <v>77.386199000000005</v>
      </c>
      <c r="I9500" s="3">
        <v>28.572213600000001</v>
      </c>
      <c r="J9500" s="2" t="s">
        <v>2352</v>
      </c>
      <c r="K9500" s="1">
        <v>600</v>
      </c>
      <c r="L9500" s="2" t="s">
        <v>2116</v>
      </c>
      <c r="M9500" s="2" t="s">
        <v>29</v>
      </c>
      <c r="N9500" s="2" t="s">
        <v>29</v>
      </c>
      <c r="O9500" s="2" t="s">
        <v>29</v>
      </c>
      <c r="P9500" s="2" t="s">
        <v>29</v>
      </c>
      <c r="Q9500" s="1">
        <v>2</v>
      </c>
      <c r="R9500" s="4">
        <v>0</v>
      </c>
      <c r="S9500" s="2" t="s">
        <v>165</v>
      </c>
      <c r="T9500" s="2" t="s">
        <v>166</v>
      </c>
      <c r="U9500" s="4">
        <v>1</v>
      </c>
    </row>
    <row r="9501" spans="1:21" x14ac:dyDescent="0.25">
      <c r="A9501" s="1">
        <v>18383464</v>
      </c>
      <c r="B9501" s="2" t="s">
        <v>18857</v>
      </c>
      <c r="C9501" s="1">
        <v>1</v>
      </c>
      <c r="D9501" s="2" t="s">
        <v>17180</v>
      </c>
      <c r="E9501" s="2" t="s">
        <v>18858</v>
      </c>
      <c r="F9501" s="2" t="s">
        <v>18792</v>
      </c>
      <c r="G9501" s="2" t="s">
        <v>18793</v>
      </c>
      <c r="H9501" s="3">
        <v>77.381206899999995</v>
      </c>
      <c r="I9501" s="3">
        <v>28.5664704</v>
      </c>
      <c r="J9501" s="2" t="s">
        <v>3135</v>
      </c>
      <c r="K9501" s="1">
        <v>250</v>
      </c>
      <c r="L9501" s="2" t="s">
        <v>2116</v>
      </c>
      <c r="M9501" s="2" t="s">
        <v>29</v>
      </c>
      <c r="N9501" s="2" t="s">
        <v>29</v>
      </c>
      <c r="O9501" s="2" t="s">
        <v>29</v>
      </c>
      <c r="P9501" s="2" t="s">
        <v>29</v>
      </c>
      <c r="Q9501" s="1">
        <v>1</v>
      </c>
      <c r="R9501" s="4">
        <v>0</v>
      </c>
      <c r="S9501" s="2" t="s">
        <v>165</v>
      </c>
      <c r="T9501" s="2" t="s">
        <v>166</v>
      </c>
      <c r="U9501" s="4">
        <v>0</v>
      </c>
    </row>
    <row r="9502" spans="1:21" x14ac:dyDescent="0.25">
      <c r="A9502" s="1">
        <v>18354978</v>
      </c>
      <c r="B9502" s="2" t="s">
        <v>2401</v>
      </c>
      <c r="C9502" s="1">
        <v>1</v>
      </c>
      <c r="D9502" s="2" t="s">
        <v>17180</v>
      </c>
      <c r="E9502" s="2" t="s">
        <v>18859</v>
      </c>
      <c r="F9502" s="2" t="s">
        <v>18792</v>
      </c>
      <c r="G9502" s="2" t="s">
        <v>18793</v>
      </c>
      <c r="H9502" s="3">
        <v>77.398649800000001</v>
      </c>
      <c r="I9502" s="3">
        <v>28.588000699999998</v>
      </c>
      <c r="J9502" s="2" t="s">
        <v>3385</v>
      </c>
      <c r="K9502" s="1">
        <v>700</v>
      </c>
      <c r="L9502" s="2" t="s">
        <v>2116</v>
      </c>
      <c r="M9502" s="2" t="s">
        <v>29</v>
      </c>
      <c r="N9502" s="2" t="s">
        <v>29</v>
      </c>
      <c r="O9502" s="2" t="s">
        <v>29</v>
      </c>
      <c r="P9502" s="2" t="s">
        <v>29</v>
      </c>
      <c r="Q9502" s="1">
        <v>2</v>
      </c>
      <c r="R9502" s="4">
        <v>0</v>
      </c>
      <c r="S9502" s="2" t="s">
        <v>165</v>
      </c>
      <c r="T9502" s="2" t="s">
        <v>166</v>
      </c>
      <c r="U9502" s="4">
        <v>2</v>
      </c>
    </row>
    <row r="9503" spans="1:21" x14ac:dyDescent="0.25">
      <c r="A9503" s="1">
        <v>18469970</v>
      </c>
      <c r="B9503" s="2" t="s">
        <v>18860</v>
      </c>
      <c r="C9503" s="1">
        <v>1</v>
      </c>
      <c r="D9503" s="2" t="s">
        <v>17180</v>
      </c>
      <c r="E9503" s="2" t="s">
        <v>18861</v>
      </c>
      <c r="F9503" s="2" t="s">
        <v>18792</v>
      </c>
      <c r="G9503" s="2" t="s">
        <v>18793</v>
      </c>
      <c r="H9503" s="3">
        <v>77.387573000000003</v>
      </c>
      <c r="I9503" s="3">
        <v>28.563959799999999</v>
      </c>
      <c r="J9503" s="2" t="s">
        <v>2993</v>
      </c>
      <c r="K9503" s="1">
        <v>500</v>
      </c>
      <c r="L9503" s="2" t="s">
        <v>2116</v>
      </c>
      <c r="M9503" s="2" t="s">
        <v>29</v>
      </c>
      <c r="N9503" s="2" t="s">
        <v>29</v>
      </c>
      <c r="O9503" s="2" t="s">
        <v>29</v>
      </c>
      <c r="P9503" s="2" t="s">
        <v>29</v>
      </c>
      <c r="Q9503" s="1">
        <v>2</v>
      </c>
      <c r="R9503" s="4">
        <v>0</v>
      </c>
      <c r="S9503" s="2" t="s">
        <v>165</v>
      </c>
      <c r="T9503" s="2" t="s">
        <v>166</v>
      </c>
      <c r="U9503" s="4">
        <v>3</v>
      </c>
    </row>
    <row r="9504" spans="1:21" x14ac:dyDescent="0.25">
      <c r="A9504" s="1">
        <v>18441651</v>
      </c>
      <c r="B9504" s="2" t="s">
        <v>18862</v>
      </c>
      <c r="C9504" s="1">
        <v>1</v>
      </c>
      <c r="D9504" s="2" t="s">
        <v>17180</v>
      </c>
      <c r="E9504" s="2" t="s">
        <v>18863</v>
      </c>
      <c r="F9504" s="2" t="s">
        <v>18792</v>
      </c>
      <c r="G9504" s="2" t="s">
        <v>18793</v>
      </c>
      <c r="H9504" s="3">
        <v>0</v>
      </c>
      <c r="I9504" s="3">
        <v>0</v>
      </c>
      <c r="J9504" s="2" t="s">
        <v>55</v>
      </c>
      <c r="K9504" s="1">
        <v>450</v>
      </c>
      <c r="L9504" s="2" t="s">
        <v>2116</v>
      </c>
      <c r="M9504" s="2" t="s">
        <v>29</v>
      </c>
      <c r="N9504" s="2" t="s">
        <v>29</v>
      </c>
      <c r="O9504" s="2" t="s">
        <v>29</v>
      </c>
      <c r="P9504" s="2" t="s">
        <v>29</v>
      </c>
      <c r="Q9504" s="1">
        <v>1</v>
      </c>
      <c r="R9504" s="4">
        <v>0</v>
      </c>
      <c r="S9504" s="2" t="s">
        <v>165</v>
      </c>
      <c r="T9504" s="2" t="s">
        <v>166</v>
      </c>
      <c r="U9504" s="4">
        <v>0</v>
      </c>
    </row>
    <row r="9505" spans="1:21" x14ac:dyDescent="0.25">
      <c r="A9505" s="1">
        <v>18415977</v>
      </c>
      <c r="B9505" s="2" t="s">
        <v>18864</v>
      </c>
      <c r="C9505" s="1">
        <v>1</v>
      </c>
      <c r="D9505" s="2" t="s">
        <v>17180</v>
      </c>
      <c r="E9505" s="2" t="s">
        <v>18865</v>
      </c>
      <c r="F9505" s="2" t="s">
        <v>18792</v>
      </c>
      <c r="G9505" s="2" t="s">
        <v>18793</v>
      </c>
      <c r="H9505" s="3">
        <v>77.385151199999996</v>
      </c>
      <c r="I9505" s="3">
        <v>28.5645393</v>
      </c>
      <c r="J9505" s="2" t="s">
        <v>2968</v>
      </c>
      <c r="K9505" s="1">
        <v>350</v>
      </c>
      <c r="L9505" s="2" t="s">
        <v>2116</v>
      </c>
      <c r="M9505" s="2" t="s">
        <v>29</v>
      </c>
      <c r="N9505" s="2" t="s">
        <v>29</v>
      </c>
      <c r="O9505" s="2" t="s">
        <v>29</v>
      </c>
      <c r="P9505" s="2" t="s">
        <v>29</v>
      </c>
      <c r="Q9505" s="1">
        <v>1</v>
      </c>
      <c r="R9505" s="4">
        <v>0</v>
      </c>
      <c r="S9505" s="2" t="s">
        <v>165</v>
      </c>
      <c r="T9505" s="2" t="s">
        <v>166</v>
      </c>
      <c r="U9505" s="4">
        <v>0</v>
      </c>
    </row>
    <row r="9506" spans="1:21" x14ac:dyDescent="0.25">
      <c r="A9506" s="1">
        <v>18439532</v>
      </c>
      <c r="B9506" s="2" t="s">
        <v>18866</v>
      </c>
      <c r="C9506" s="1">
        <v>1</v>
      </c>
      <c r="D9506" s="2" t="s">
        <v>17180</v>
      </c>
      <c r="E9506" s="2" t="s">
        <v>18867</v>
      </c>
      <c r="F9506" s="2" t="s">
        <v>18792</v>
      </c>
      <c r="G9506" s="2" t="s">
        <v>18793</v>
      </c>
      <c r="H9506" s="3">
        <v>77.381950799999998</v>
      </c>
      <c r="I9506" s="3">
        <v>28.566646299999999</v>
      </c>
      <c r="J9506" s="2" t="s">
        <v>55</v>
      </c>
      <c r="K9506" s="1">
        <v>300</v>
      </c>
      <c r="L9506" s="2" t="s">
        <v>2116</v>
      </c>
      <c r="M9506" s="2" t="s">
        <v>29</v>
      </c>
      <c r="N9506" s="2" t="s">
        <v>29</v>
      </c>
      <c r="O9506" s="2" t="s">
        <v>29</v>
      </c>
      <c r="P9506" s="2" t="s">
        <v>29</v>
      </c>
      <c r="Q9506" s="1">
        <v>1</v>
      </c>
      <c r="R9506" s="4">
        <v>0</v>
      </c>
      <c r="S9506" s="2" t="s">
        <v>165</v>
      </c>
      <c r="T9506" s="2" t="s">
        <v>166</v>
      </c>
      <c r="U9506" s="4">
        <v>0</v>
      </c>
    </row>
    <row r="9507" spans="1:21" x14ac:dyDescent="0.25">
      <c r="A9507" s="1">
        <v>18435288</v>
      </c>
      <c r="B9507" s="2" t="s">
        <v>2966</v>
      </c>
      <c r="C9507" s="1">
        <v>1</v>
      </c>
      <c r="D9507" s="2" t="s">
        <v>17180</v>
      </c>
      <c r="E9507" s="2" t="s">
        <v>18868</v>
      </c>
      <c r="F9507" s="2" t="s">
        <v>18792</v>
      </c>
      <c r="G9507" s="2" t="s">
        <v>18793</v>
      </c>
      <c r="H9507" s="3">
        <v>77.386496699999995</v>
      </c>
      <c r="I9507" s="3">
        <v>28.570404799999999</v>
      </c>
      <c r="J9507" s="2" t="s">
        <v>2968</v>
      </c>
      <c r="K9507" s="1">
        <v>350</v>
      </c>
      <c r="L9507" s="2" t="s">
        <v>2116</v>
      </c>
      <c r="M9507" s="2" t="s">
        <v>29</v>
      </c>
      <c r="N9507" s="2" t="s">
        <v>29</v>
      </c>
      <c r="O9507" s="2" t="s">
        <v>29</v>
      </c>
      <c r="P9507" s="2" t="s">
        <v>29</v>
      </c>
      <c r="Q9507" s="1">
        <v>1</v>
      </c>
      <c r="R9507" s="4">
        <v>0</v>
      </c>
      <c r="S9507" s="2" t="s">
        <v>165</v>
      </c>
      <c r="T9507" s="2" t="s">
        <v>166</v>
      </c>
      <c r="U9507" s="4">
        <v>2</v>
      </c>
    </row>
    <row r="9508" spans="1:21" x14ac:dyDescent="0.25">
      <c r="A9508" s="1">
        <v>18383483</v>
      </c>
      <c r="B9508" s="2" t="s">
        <v>18869</v>
      </c>
      <c r="C9508" s="1">
        <v>1</v>
      </c>
      <c r="D9508" s="2" t="s">
        <v>17180</v>
      </c>
      <c r="E9508" s="2" t="s">
        <v>18870</v>
      </c>
      <c r="F9508" s="2" t="s">
        <v>18792</v>
      </c>
      <c r="G9508" s="2" t="s">
        <v>18793</v>
      </c>
      <c r="H9508" s="3">
        <v>77.382287700000006</v>
      </c>
      <c r="I9508" s="3">
        <v>28.566563800000001</v>
      </c>
      <c r="J9508" s="2" t="s">
        <v>2323</v>
      </c>
      <c r="K9508" s="1">
        <v>700</v>
      </c>
      <c r="L9508" s="2" t="s">
        <v>2116</v>
      </c>
      <c r="M9508" s="2" t="s">
        <v>29</v>
      </c>
      <c r="N9508" s="2" t="s">
        <v>28</v>
      </c>
      <c r="O9508" s="2" t="s">
        <v>29</v>
      </c>
      <c r="P9508" s="2" t="s">
        <v>29</v>
      </c>
      <c r="Q9508" s="1">
        <v>2</v>
      </c>
      <c r="R9508" s="4">
        <v>0</v>
      </c>
      <c r="S9508" s="2" t="s">
        <v>165</v>
      </c>
      <c r="T9508" s="2" t="s">
        <v>166</v>
      </c>
      <c r="U9508" s="4">
        <v>2</v>
      </c>
    </row>
    <row r="9509" spans="1:21" x14ac:dyDescent="0.25">
      <c r="A9509" s="1">
        <v>18442657</v>
      </c>
      <c r="B9509" s="2" t="s">
        <v>18871</v>
      </c>
      <c r="C9509" s="1">
        <v>1</v>
      </c>
      <c r="D9509" s="2" t="s">
        <v>17180</v>
      </c>
      <c r="E9509" s="2" t="s">
        <v>18872</v>
      </c>
      <c r="F9509" s="2" t="s">
        <v>18792</v>
      </c>
      <c r="G9509" s="2" t="s">
        <v>18793</v>
      </c>
      <c r="H9509" s="3">
        <v>77.334696699999995</v>
      </c>
      <c r="I9509" s="3">
        <v>28.541938699999999</v>
      </c>
      <c r="J9509" s="2" t="s">
        <v>18873</v>
      </c>
      <c r="K9509" s="1">
        <v>500</v>
      </c>
      <c r="L9509" s="2" t="s">
        <v>2116</v>
      </c>
      <c r="M9509" s="2" t="s">
        <v>29</v>
      </c>
      <c r="N9509" s="2" t="s">
        <v>29</v>
      </c>
      <c r="O9509" s="2" t="s">
        <v>29</v>
      </c>
      <c r="P9509" s="2" t="s">
        <v>29</v>
      </c>
      <c r="Q9509" s="1">
        <v>2</v>
      </c>
      <c r="R9509" s="4">
        <v>0</v>
      </c>
      <c r="S9509" s="2" t="s">
        <v>165</v>
      </c>
      <c r="T9509" s="2" t="s">
        <v>166</v>
      </c>
      <c r="U9509" s="4">
        <v>0</v>
      </c>
    </row>
    <row r="9510" spans="1:21" x14ac:dyDescent="0.25">
      <c r="A9510" s="1">
        <v>18435824</v>
      </c>
      <c r="B9510" s="2" t="s">
        <v>18874</v>
      </c>
      <c r="C9510" s="1">
        <v>1</v>
      </c>
      <c r="D9510" s="2" t="s">
        <v>17180</v>
      </c>
      <c r="E9510" s="2" t="s">
        <v>18875</v>
      </c>
      <c r="F9510" s="2" t="s">
        <v>18792</v>
      </c>
      <c r="G9510" s="2" t="s">
        <v>18793</v>
      </c>
      <c r="H9510" s="3">
        <v>77.382715599999997</v>
      </c>
      <c r="I9510" s="3">
        <v>28.564350300000001</v>
      </c>
      <c r="J9510" s="2" t="s">
        <v>2121</v>
      </c>
      <c r="K9510" s="1">
        <v>350</v>
      </c>
      <c r="L9510" s="2" t="s">
        <v>2116</v>
      </c>
      <c r="M9510" s="2" t="s">
        <v>29</v>
      </c>
      <c r="N9510" s="2" t="s">
        <v>29</v>
      </c>
      <c r="O9510" s="2" t="s">
        <v>29</v>
      </c>
      <c r="P9510" s="2" t="s">
        <v>29</v>
      </c>
      <c r="Q9510" s="1">
        <v>1</v>
      </c>
      <c r="R9510" s="4">
        <v>0</v>
      </c>
      <c r="S9510" s="2" t="s">
        <v>165</v>
      </c>
      <c r="T9510" s="2" t="s">
        <v>166</v>
      </c>
      <c r="U9510" s="4">
        <v>0</v>
      </c>
    </row>
    <row r="9511" spans="1:21" x14ac:dyDescent="0.25">
      <c r="A9511" s="1">
        <v>18456271</v>
      </c>
      <c r="B9511" s="2" t="s">
        <v>18876</v>
      </c>
      <c r="C9511" s="1">
        <v>1</v>
      </c>
      <c r="D9511" s="2" t="s">
        <v>17180</v>
      </c>
      <c r="E9511" s="2" t="s">
        <v>18877</v>
      </c>
      <c r="F9511" s="2" t="s">
        <v>18792</v>
      </c>
      <c r="G9511" s="2" t="s">
        <v>18793</v>
      </c>
      <c r="H9511" s="3">
        <v>0</v>
      </c>
      <c r="I9511" s="3">
        <v>0</v>
      </c>
      <c r="J9511" s="2" t="s">
        <v>1823</v>
      </c>
      <c r="K9511" s="1">
        <v>200</v>
      </c>
      <c r="L9511" s="2" t="s">
        <v>2116</v>
      </c>
      <c r="M9511" s="2" t="s">
        <v>29</v>
      </c>
      <c r="N9511" s="2" t="s">
        <v>29</v>
      </c>
      <c r="O9511" s="2" t="s">
        <v>29</v>
      </c>
      <c r="P9511" s="2" t="s">
        <v>29</v>
      </c>
      <c r="Q9511" s="1">
        <v>1</v>
      </c>
      <c r="R9511" s="4">
        <v>0</v>
      </c>
      <c r="S9511" s="2" t="s">
        <v>165</v>
      </c>
      <c r="T9511" s="2" t="s">
        <v>166</v>
      </c>
      <c r="U9511" s="4">
        <v>1</v>
      </c>
    </row>
    <row r="9512" spans="1:21" x14ac:dyDescent="0.25">
      <c r="A9512" s="1">
        <v>18394367</v>
      </c>
      <c r="B9512" s="2" t="s">
        <v>18476</v>
      </c>
      <c r="C9512" s="1">
        <v>1</v>
      </c>
      <c r="D9512" s="2" t="s">
        <v>17180</v>
      </c>
      <c r="E9512" s="2" t="s">
        <v>18878</v>
      </c>
      <c r="F9512" s="2" t="s">
        <v>18792</v>
      </c>
      <c r="G9512" s="2" t="s">
        <v>18793</v>
      </c>
      <c r="H9512" s="3">
        <v>0</v>
      </c>
      <c r="I9512" s="3">
        <v>0</v>
      </c>
      <c r="J9512" s="2" t="s">
        <v>2121</v>
      </c>
      <c r="K9512" s="1">
        <v>450</v>
      </c>
      <c r="L9512" s="2" t="s">
        <v>2116</v>
      </c>
      <c r="M9512" s="2" t="s">
        <v>29</v>
      </c>
      <c r="N9512" s="2" t="s">
        <v>29</v>
      </c>
      <c r="O9512" s="2" t="s">
        <v>29</v>
      </c>
      <c r="P9512" s="2" t="s">
        <v>29</v>
      </c>
      <c r="Q9512" s="1">
        <v>1</v>
      </c>
      <c r="R9512" s="4">
        <v>0</v>
      </c>
      <c r="S9512" s="2" t="s">
        <v>165</v>
      </c>
      <c r="T9512" s="2" t="s">
        <v>166</v>
      </c>
      <c r="U9512" s="4">
        <v>0</v>
      </c>
    </row>
    <row r="9513" spans="1:21" x14ac:dyDescent="0.25">
      <c r="A9513" s="1">
        <v>18439529</v>
      </c>
      <c r="B9513" s="2" t="s">
        <v>18879</v>
      </c>
      <c r="C9513" s="1">
        <v>1</v>
      </c>
      <c r="D9513" s="2" t="s">
        <v>17180</v>
      </c>
      <c r="E9513" s="2" t="s">
        <v>18880</v>
      </c>
      <c r="F9513" s="2" t="s">
        <v>18792</v>
      </c>
      <c r="G9513" s="2" t="s">
        <v>18793</v>
      </c>
      <c r="H9513" s="3">
        <v>77.3807896</v>
      </c>
      <c r="I9513" s="3">
        <v>28.566415299999999</v>
      </c>
      <c r="J9513" s="2" t="s">
        <v>2716</v>
      </c>
      <c r="K9513" s="1">
        <v>600</v>
      </c>
      <c r="L9513" s="2" t="s">
        <v>2116</v>
      </c>
      <c r="M9513" s="2" t="s">
        <v>29</v>
      </c>
      <c r="N9513" s="2" t="s">
        <v>29</v>
      </c>
      <c r="O9513" s="2" t="s">
        <v>29</v>
      </c>
      <c r="P9513" s="2" t="s">
        <v>29</v>
      </c>
      <c r="Q9513" s="1">
        <v>2</v>
      </c>
      <c r="R9513" s="4">
        <v>0</v>
      </c>
      <c r="S9513" s="2" t="s">
        <v>165</v>
      </c>
      <c r="T9513" s="2" t="s">
        <v>166</v>
      </c>
      <c r="U9513" s="4">
        <v>1</v>
      </c>
    </row>
    <row r="9514" spans="1:21" x14ac:dyDescent="0.25">
      <c r="A9514" s="1">
        <v>18435797</v>
      </c>
      <c r="B9514" s="2" t="s">
        <v>18881</v>
      </c>
      <c r="C9514" s="1">
        <v>1</v>
      </c>
      <c r="D9514" s="2" t="s">
        <v>17180</v>
      </c>
      <c r="E9514" s="2" t="s">
        <v>18882</v>
      </c>
      <c r="F9514" s="2" t="s">
        <v>18792</v>
      </c>
      <c r="G9514" s="2" t="s">
        <v>18793</v>
      </c>
      <c r="H9514" s="3">
        <v>77.385151199999996</v>
      </c>
      <c r="I9514" s="3">
        <v>28.564628899999999</v>
      </c>
      <c r="J9514" s="2" t="s">
        <v>3112</v>
      </c>
      <c r="K9514" s="1">
        <v>300</v>
      </c>
      <c r="L9514" s="2" t="s">
        <v>2116</v>
      </c>
      <c r="M9514" s="2" t="s">
        <v>29</v>
      </c>
      <c r="N9514" s="2" t="s">
        <v>29</v>
      </c>
      <c r="O9514" s="2" t="s">
        <v>29</v>
      </c>
      <c r="P9514" s="2" t="s">
        <v>29</v>
      </c>
      <c r="Q9514" s="1">
        <v>1</v>
      </c>
      <c r="R9514" s="4">
        <v>0</v>
      </c>
      <c r="S9514" s="2" t="s">
        <v>165</v>
      </c>
      <c r="T9514" s="2" t="s">
        <v>166</v>
      </c>
      <c r="U9514" s="4">
        <v>2</v>
      </c>
    </row>
    <row r="9515" spans="1:21" x14ac:dyDescent="0.25">
      <c r="A9515" s="1">
        <v>18435321</v>
      </c>
      <c r="B9515" s="2" t="s">
        <v>8729</v>
      </c>
      <c r="C9515" s="1">
        <v>1</v>
      </c>
      <c r="D9515" s="2" t="s">
        <v>17180</v>
      </c>
      <c r="E9515" s="2" t="s">
        <v>18883</v>
      </c>
      <c r="F9515" s="2" t="s">
        <v>18792</v>
      </c>
      <c r="G9515" s="2" t="s">
        <v>18793</v>
      </c>
      <c r="H9515" s="3">
        <v>77.386381900000003</v>
      </c>
      <c r="I9515" s="3">
        <v>28.570799600000001</v>
      </c>
      <c r="J9515" s="2" t="s">
        <v>3338</v>
      </c>
      <c r="K9515" s="1">
        <v>300</v>
      </c>
      <c r="L9515" s="2" t="s">
        <v>2116</v>
      </c>
      <c r="M9515" s="2" t="s">
        <v>29</v>
      </c>
      <c r="N9515" s="2" t="s">
        <v>29</v>
      </c>
      <c r="O9515" s="2" t="s">
        <v>29</v>
      </c>
      <c r="P9515" s="2" t="s">
        <v>29</v>
      </c>
      <c r="Q9515" s="1">
        <v>1</v>
      </c>
      <c r="R9515" s="4">
        <v>0</v>
      </c>
      <c r="S9515" s="2" t="s">
        <v>165</v>
      </c>
      <c r="T9515" s="2" t="s">
        <v>166</v>
      </c>
      <c r="U9515" s="4">
        <v>3</v>
      </c>
    </row>
    <row r="9516" spans="1:21" x14ac:dyDescent="0.25">
      <c r="A9516" s="1">
        <v>18494319</v>
      </c>
      <c r="B9516" s="2" t="s">
        <v>18884</v>
      </c>
      <c r="C9516" s="1">
        <v>1</v>
      </c>
      <c r="D9516" s="2" t="s">
        <v>17180</v>
      </c>
      <c r="E9516" s="2" t="s">
        <v>18885</v>
      </c>
      <c r="F9516" s="2" t="s">
        <v>18792</v>
      </c>
      <c r="G9516" s="2" t="s">
        <v>18793</v>
      </c>
      <c r="H9516" s="3">
        <v>0</v>
      </c>
      <c r="I9516" s="3">
        <v>0</v>
      </c>
      <c r="J9516" s="2" t="s">
        <v>3349</v>
      </c>
      <c r="K9516" s="1">
        <v>400</v>
      </c>
      <c r="L9516" s="2" t="s">
        <v>2116</v>
      </c>
      <c r="M9516" s="2" t="s">
        <v>29</v>
      </c>
      <c r="N9516" s="2" t="s">
        <v>29</v>
      </c>
      <c r="O9516" s="2" t="s">
        <v>29</v>
      </c>
      <c r="P9516" s="2" t="s">
        <v>29</v>
      </c>
      <c r="Q9516" s="1">
        <v>1</v>
      </c>
      <c r="R9516" s="4">
        <v>0</v>
      </c>
      <c r="S9516" s="2" t="s">
        <v>165</v>
      </c>
      <c r="T9516" s="2" t="s">
        <v>166</v>
      </c>
      <c r="U9516" s="4">
        <v>0</v>
      </c>
    </row>
    <row r="9517" spans="1:21" x14ac:dyDescent="0.25">
      <c r="A9517" s="1">
        <v>18383458</v>
      </c>
      <c r="B9517" s="2" t="s">
        <v>18886</v>
      </c>
      <c r="C9517" s="1">
        <v>1</v>
      </c>
      <c r="D9517" s="2" t="s">
        <v>17180</v>
      </c>
      <c r="E9517" s="2" t="s">
        <v>18887</v>
      </c>
      <c r="F9517" s="2" t="s">
        <v>18792</v>
      </c>
      <c r="G9517" s="2" t="s">
        <v>18793</v>
      </c>
      <c r="H9517" s="3">
        <v>77.384613099999996</v>
      </c>
      <c r="I9517" s="3">
        <v>28.571124399999999</v>
      </c>
      <c r="J9517" s="2" t="s">
        <v>2342</v>
      </c>
      <c r="K9517" s="1">
        <v>100</v>
      </c>
      <c r="L9517" s="2" t="s">
        <v>2116</v>
      </c>
      <c r="M9517" s="2" t="s">
        <v>29</v>
      </c>
      <c r="N9517" s="2" t="s">
        <v>29</v>
      </c>
      <c r="O9517" s="2" t="s">
        <v>29</v>
      </c>
      <c r="P9517" s="2" t="s">
        <v>29</v>
      </c>
      <c r="Q9517" s="1">
        <v>1</v>
      </c>
      <c r="R9517" s="4">
        <v>0</v>
      </c>
      <c r="S9517" s="2" t="s">
        <v>165</v>
      </c>
      <c r="T9517" s="2" t="s">
        <v>166</v>
      </c>
      <c r="U9517" s="4">
        <v>0</v>
      </c>
    </row>
    <row r="9518" spans="1:21" x14ac:dyDescent="0.25">
      <c r="A9518" s="1">
        <v>18352676</v>
      </c>
      <c r="B9518" s="2" t="s">
        <v>18888</v>
      </c>
      <c r="C9518" s="1">
        <v>1</v>
      </c>
      <c r="D9518" s="2" t="s">
        <v>17180</v>
      </c>
      <c r="E9518" s="2" t="s">
        <v>18889</v>
      </c>
      <c r="F9518" s="2" t="s">
        <v>18792</v>
      </c>
      <c r="G9518" s="2" t="s">
        <v>18793</v>
      </c>
      <c r="H9518" s="3">
        <v>77.393627199999997</v>
      </c>
      <c r="I9518" s="3">
        <v>28.5674429</v>
      </c>
      <c r="J9518" s="2" t="s">
        <v>2281</v>
      </c>
      <c r="K9518" s="1">
        <v>300</v>
      </c>
      <c r="L9518" s="2" t="s">
        <v>2116</v>
      </c>
      <c r="M9518" s="2" t="s">
        <v>29</v>
      </c>
      <c r="N9518" s="2" t="s">
        <v>29</v>
      </c>
      <c r="O9518" s="2" t="s">
        <v>29</v>
      </c>
      <c r="P9518" s="2" t="s">
        <v>29</v>
      </c>
      <c r="Q9518" s="1">
        <v>1</v>
      </c>
      <c r="R9518" s="4">
        <v>0</v>
      </c>
      <c r="S9518" s="2" t="s">
        <v>165</v>
      </c>
      <c r="T9518" s="2" t="s">
        <v>166</v>
      </c>
      <c r="U9518" s="4">
        <v>0</v>
      </c>
    </row>
    <row r="9519" spans="1:21" x14ac:dyDescent="0.25">
      <c r="A9519" s="1">
        <v>18468948</v>
      </c>
      <c r="B9519" s="2" t="s">
        <v>18890</v>
      </c>
      <c r="C9519" s="1">
        <v>1</v>
      </c>
      <c r="D9519" s="2" t="s">
        <v>17180</v>
      </c>
      <c r="E9519" s="2" t="s">
        <v>18891</v>
      </c>
      <c r="F9519" s="2" t="s">
        <v>18792</v>
      </c>
      <c r="G9519" s="2" t="s">
        <v>18793</v>
      </c>
      <c r="H9519" s="3">
        <v>77.392176000000006</v>
      </c>
      <c r="I9519" s="3">
        <v>28.5717508</v>
      </c>
      <c r="J9519" s="2" t="s">
        <v>7328</v>
      </c>
      <c r="K9519" s="1">
        <v>800</v>
      </c>
      <c r="L9519" s="2" t="s">
        <v>2116</v>
      </c>
      <c r="M9519" s="2" t="s">
        <v>28</v>
      </c>
      <c r="N9519" s="2" t="s">
        <v>29</v>
      </c>
      <c r="O9519" s="2" t="s">
        <v>29</v>
      </c>
      <c r="P9519" s="2" t="s">
        <v>29</v>
      </c>
      <c r="Q9519" s="1">
        <v>2</v>
      </c>
      <c r="R9519" s="4">
        <v>0</v>
      </c>
      <c r="S9519" s="2" t="s">
        <v>165</v>
      </c>
      <c r="T9519" s="2" t="s">
        <v>166</v>
      </c>
      <c r="U9519" s="4">
        <v>1</v>
      </c>
    </row>
    <row r="9520" spans="1:21" x14ac:dyDescent="0.25">
      <c r="A9520" s="1">
        <v>18499472</v>
      </c>
      <c r="B9520" s="2" t="s">
        <v>18892</v>
      </c>
      <c r="C9520" s="1">
        <v>1</v>
      </c>
      <c r="D9520" s="2" t="s">
        <v>17180</v>
      </c>
      <c r="E9520" s="2" t="s">
        <v>18893</v>
      </c>
      <c r="F9520" s="2" t="s">
        <v>18792</v>
      </c>
      <c r="G9520" s="2" t="s">
        <v>18793</v>
      </c>
      <c r="H9520" s="3">
        <v>77.381287499999999</v>
      </c>
      <c r="I9520" s="3">
        <v>28.566503900000001</v>
      </c>
      <c r="J9520" s="2" t="s">
        <v>2121</v>
      </c>
      <c r="K9520" s="1">
        <v>500</v>
      </c>
      <c r="L9520" s="2" t="s">
        <v>2116</v>
      </c>
      <c r="M9520" s="2" t="s">
        <v>29</v>
      </c>
      <c r="N9520" s="2" t="s">
        <v>29</v>
      </c>
      <c r="O9520" s="2" t="s">
        <v>29</v>
      </c>
      <c r="P9520" s="2" t="s">
        <v>29</v>
      </c>
      <c r="Q9520" s="1">
        <v>2</v>
      </c>
      <c r="R9520" s="4">
        <v>0</v>
      </c>
      <c r="S9520" s="2" t="s">
        <v>165</v>
      </c>
      <c r="T9520" s="2" t="s">
        <v>166</v>
      </c>
      <c r="U9520" s="4">
        <v>0</v>
      </c>
    </row>
    <row r="9521" spans="1:21" x14ac:dyDescent="0.25">
      <c r="A9521" s="1">
        <v>18396341</v>
      </c>
      <c r="B9521" s="2" t="s">
        <v>18894</v>
      </c>
      <c r="C9521" s="1">
        <v>1</v>
      </c>
      <c r="D9521" s="2" t="s">
        <v>17180</v>
      </c>
      <c r="E9521" s="2" t="s">
        <v>18895</v>
      </c>
      <c r="F9521" s="2" t="s">
        <v>18792</v>
      </c>
      <c r="G9521" s="2" t="s">
        <v>18793</v>
      </c>
      <c r="H9521" s="3">
        <v>77.399232799999993</v>
      </c>
      <c r="I9521" s="3">
        <v>28.585231</v>
      </c>
      <c r="J9521" s="2" t="s">
        <v>12489</v>
      </c>
      <c r="K9521" s="1">
        <v>400</v>
      </c>
      <c r="L9521" s="2" t="s">
        <v>2116</v>
      </c>
      <c r="M9521" s="2" t="s">
        <v>29</v>
      </c>
      <c r="N9521" s="2" t="s">
        <v>29</v>
      </c>
      <c r="O9521" s="2" t="s">
        <v>29</v>
      </c>
      <c r="P9521" s="2" t="s">
        <v>29</v>
      </c>
      <c r="Q9521" s="1">
        <v>1</v>
      </c>
      <c r="R9521" s="4">
        <v>0</v>
      </c>
      <c r="S9521" s="2" t="s">
        <v>165</v>
      </c>
      <c r="T9521" s="2" t="s">
        <v>166</v>
      </c>
      <c r="U9521" s="4">
        <v>1</v>
      </c>
    </row>
    <row r="9522" spans="1:21" x14ac:dyDescent="0.25">
      <c r="A9522" s="1">
        <v>18431190</v>
      </c>
      <c r="B9522" s="2" t="s">
        <v>18896</v>
      </c>
      <c r="C9522" s="1">
        <v>1</v>
      </c>
      <c r="D9522" s="2" t="s">
        <v>17180</v>
      </c>
      <c r="E9522" s="2" t="s">
        <v>18887</v>
      </c>
      <c r="F9522" s="2" t="s">
        <v>18792</v>
      </c>
      <c r="G9522" s="2" t="s">
        <v>18793</v>
      </c>
      <c r="H9522" s="3">
        <v>77.383945600000004</v>
      </c>
      <c r="I9522" s="3">
        <v>28.571270599999998</v>
      </c>
      <c r="J9522" s="2" t="s">
        <v>2121</v>
      </c>
      <c r="K9522" s="1">
        <v>300</v>
      </c>
      <c r="L9522" s="2" t="s">
        <v>2116</v>
      </c>
      <c r="M9522" s="2" t="s">
        <v>29</v>
      </c>
      <c r="N9522" s="2" t="s">
        <v>29</v>
      </c>
      <c r="O9522" s="2" t="s">
        <v>29</v>
      </c>
      <c r="P9522" s="2" t="s">
        <v>29</v>
      </c>
      <c r="Q9522" s="1">
        <v>1</v>
      </c>
      <c r="R9522" s="4">
        <v>0</v>
      </c>
      <c r="S9522" s="2" t="s">
        <v>165</v>
      </c>
      <c r="T9522" s="2" t="s">
        <v>166</v>
      </c>
      <c r="U9522" s="4">
        <v>3</v>
      </c>
    </row>
    <row r="9523" spans="1:21" x14ac:dyDescent="0.25">
      <c r="A9523" s="1">
        <v>18431976</v>
      </c>
      <c r="B9523" s="2" t="s">
        <v>18897</v>
      </c>
      <c r="C9523" s="1">
        <v>1</v>
      </c>
      <c r="D9523" s="2" t="s">
        <v>17180</v>
      </c>
      <c r="E9523" s="2" t="s">
        <v>18898</v>
      </c>
      <c r="F9523" s="2" t="s">
        <v>18792</v>
      </c>
      <c r="G9523" s="2" t="s">
        <v>18793</v>
      </c>
      <c r="H9523" s="3">
        <v>77.399277600000005</v>
      </c>
      <c r="I9523" s="3">
        <v>28.585280000000001</v>
      </c>
      <c r="J9523" s="2" t="s">
        <v>393</v>
      </c>
      <c r="K9523" s="1">
        <v>250</v>
      </c>
      <c r="L9523" s="2" t="s">
        <v>2116</v>
      </c>
      <c r="M9523" s="2" t="s">
        <v>29</v>
      </c>
      <c r="N9523" s="2" t="s">
        <v>29</v>
      </c>
      <c r="O9523" s="2" t="s">
        <v>29</v>
      </c>
      <c r="P9523" s="2" t="s">
        <v>29</v>
      </c>
      <c r="Q9523" s="1">
        <v>1</v>
      </c>
      <c r="R9523" s="4">
        <v>0</v>
      </c>
      <c r="S9523" s="2" t="s">
        <v>165</v>
      </c>
      <c r="T9523" s="2" t="s">
        <v>166</v>
      </c>
      <c r="U9523" s="4">
        <v>1</v>
      </c>
    </row>
    <row r="9524" spans="1:21" x14ac:dyDescent="0.25">
      <c r="A9524" s="1">
        <v>18466993</v>
      </c>
      <c r="B9524" s="2" t="s">
        <v>12369</v>
      </c>
      <c r="C9524" s="1">
        <v>1</v>
      </c>
      <c r="D9524" s="2" t="s">
        <v>17180</v>
      </c>
      <c r="E9524" s="2" t="s">
        <v>18899</v>
      </c>
      <c r="F9524" s="2" t="s">
        <v>18792</v>
      </c>
      <c r="G9524" s="2" t="s">
        <v>18793</v>
      </c>
      <c r="H9524" s="3">
        <v>77.392333199999996</v>
      </c>
      <c r="I9524" s="3">
        <v>28.571773199999999</v>
      </c>
      <c r="J9524" s="2" t="s">
        <v>393</v>
      </c>
      <c r="K9524" s="1">
        <v>100</v>
      </c>
      <c r="L9524" s="2" t="s">
        <v>2116</v>
      </c>
      <c r="M9524" s="2" t="s">
        <v>29</v>
      </c>
      <c r="N9524" s="2" t="s">
        <v>29</v>
      </c>
      <c r="O9524" s="2" t="s">
        <v>29</v>
      </c>
      <c r="P9524" s="2" t="s">
        <v>29</v>
      </c>
      <c r="Q9524" s="1">
        <v>1</v>
      </c>
      <c r="R9524" s="4">
        <v>0</v>
      </c>
      <c r="S9524" s="2" t="s">
        <v>165</v>
      </c>
      <c r="T9524" s="2" t="s">
        <v>166</v>
      </c>
      <c r="U9524" s="4">
        <v>3</v>
      </c>
    </row>
    <row r="9525" spans="1:21" x14ac:dyDescent="0.25">
      <c r="A9525" s="1">
        <v>18472450</v>
      </c>
      <c r="B9525" s="2" t="s">
        <v>18900</v>
      </c>
      <c r="C9525" s="1">
        <v>1</v>
      </c>
      <c r="D9525" s="2" t="s">
        <v>17180</v>
      </c>
      <c r="E9525" s="2" t="s">
        <v>18901</v>
      </c>
      <c r="F9525" s="2" t="s">
        <v>18792</v>
      </c>
      <c r="G9525" s="2" t="s">
        <v>18793</v>
      </c>
      <c r="H9525" s="3">
        <v>77.380417600000001</v>
      </c>
      <c r="I9525" s="3">
        <v>28.5716155</v>
      </c>
      <c r="J9525" s="2" t="s">
        <v>18902</v>
      </c>
      <c r="K9525" s="1">
        <v>600</v>
      </c>
      <c r="L9525" s="2" t="s">
        <v>2116</v>
      </c>
      <c r="M9525" s="2" t="s">
        <v>29</v>
      </c>
      <c r="N9525" s="2" t="s">
        <v>29</v>
      </c>
      <c r="O9525" s="2" t="s">
        <v>29</v>
      </c>
      <c r="P9525" s="2" t="s">
        <v>29</v>
      </c>
      <c r="Q9525" s="1">
        <v>2</v>
      </c>
      <c r="R9525" s="4">
        <v>0</v>
      </c>
      <c r="S9525" s="2" t="s">
        <v>165</v>
      </c>
      <c r="T9525" s="2" t="s">
        <v>166</v>
      </c>
      <c r="U9525" s="4">
        <v>3</v>
      </c>
    </row>
    <row r="9526" spans="1:21" x14ac:dyDescent="0.25">
      <c r="A9526" s="1">
        <v>310240</v>
      </c>
      <c r="B9526" s="2" t="s">
        <v>18908</v>
      </c>
      <c r="C9526" s="1">
        <v>1</v>
      </c>
      <c r="D9526" s="2" t="s">
        <v>17180</v>
      </c>
      <c r="E9526" s="2" t="s">
        <v>18909</v>
      </c>
      <c r="F9526" s="2" t="s">
        <v>2721</v>
      </c>
      <c r="G9526" s="2" t="s">
        <v>18907</v>
      </c>
      <c r="H9526" s="3">
        <v>77.322795299999996</v>
      </c>
      <c r="I9526" s="3">
        <v>28.596049099999998</v>
      </c>
      <c r="J9526" s="2" t="s">
        <v>3175</v>
      </c>
      <c r="K9526" s="1">
        <v>200</v>
      </c>
      <c r="L9526" s="2" t="s">
        <v>2116</v>
      </c>
      <c r="M9526" s="2" t="s">
        <v>29</v>
      </c>
      <c r="N9526" s="2" t="s">
        <v>29</v>
      </c>
      <c r="O9526" s="2" t="s">
        <v>29</v>
      </c>
      <c r="P9526" s="2" t="s">
        <v>29</v>
      </c>
      <c r="Q9526" s="1">
        <v>1</v>
      </c>
      <c r="R9526" s="4">
        <v>0</v>
      </c>
      <c r="S9526" s="2" t="s">
        <v>165</v>
      </c>
      <c r="T9526" s="2" t="s">
        <v>166</v>
      </c>
      <c r="U9526" s="4">
        <v>1</v>
      </c>
    </row>
    <row r="9527" spans="1:21" x14ac:dyDescent="0.25">
      <c r="A9527" s="1">
        <v>18440423</v>
      </c>
      <c r="B9527" s="2" t="s">
        <v>3173</v>
      </c>
      <c r="C9527" s="1">
        <v>1</v>
      </c>
      <c r="D9527" s="2" t="s">
        <v>17180</v>
      </c>
      <c r="E9527" s="2" t="s">
        <v>18933</v>
      </c>
      <c r="F9527" s="2" t="s">
        <v>18915</v>
      </c>
      <c r="G9527" s="2" t="s">
        <v>18916</v>
      </c>
      <c r="H9527" s="3">
        <v>77.385450899999995</v>
      </c>
      <c r="I9527" s="3">
        <v>28.514392699999998</v>
      </c>
      <c r="J9527" s="2" t="s">
        <v>3175</v>
      </c>
      <c r="K9527" s="1">
        <v>300</v>
      </c>
      <c r="L9527" s="2" t="s">
        <v>2116</v>
      </c>
      <c r="M9527" s="2" t="s">
        <v>29</v>
      </c>
      <c r="N9527" s="2" t="s">
        <v>29</v>
      </c>
      <c r="O9527" s="2" t="s">
        <v>29</v>
      </c>
      <c r="P9527" s="2" t="s">
        <v>29</v>
      </c>
      <c r="Q9527" s="1">
        <v>1</v>
      </c>
      <c r="R9527" s="4">
        <v>0</v>
      </c>
      <c r="S9527" s="2" t="s">
        <v>165</v>
      </c>
      <c r="T9527" s="2" t="s">
        <v>166</v>
      </c>
      <c r="U9527" s="4">
        <v>0</v>
      </c>
    </row>
    <row r="9528" spans="1:21" x14ac:dyDescent="0.25">
      <c r="A9528" s="1">
        <v>18385532</v>
      </c>
      <c r="B9528" s="2" t="s">
        <v>18934</v>
      </c>
      <c r="C9528" s="1">
        <v>1</v>
      </c>
      <c r="D9528" s="2" t="s">
        <v>17180</v>
      </c>
      <c r="E9528" s="2" t="s">
        <v>18935</v>
      </c>
      <c r="F9528" s="2" t="s">
        <v>18915</v>
      </c>
      <c r="G9528" s="2" t="s">
        <v>18916</v>
      </c>
      <c r="H9528" s="3">
        <v>77.385644600000006</v>
      </c>
      <c r="I9528" s="3">
        <v>28.514405499999999</v>
      </c>
      <c r="J9528" s="2" t="s">
        <v>146</v>
      </c>
      <c r="K9528" s="1">
        <v>300</v>
      </c>
      <c r="L9528" s="2" t="s">
        <v>2116</v>
      </c>
      <c r="M9528" s="2" t="s">
        <v>29</v>
      </c>
      <c r="N9528" s="2" t="s">
        <v>29</v>
      </c>
      <c r="O9528" s="2" t="s">
        <v>29</v>
      </c>
      <c r="P9528" s="2" t="s">
        <v>29</v>
      </c>
      <c r="Q9528" s="1">
        <v>1</v>
      </c>
      <c r="R9528" s="4">
        <v>0</v>
      </c>
      <c r="S9528" s="2" t="s">
        <v>165</v>
      </c>
      <c r="T9528" s="2" t="s">
        <v>166</v>
      </c>
      <c r="U9528" s="4">
        <v>2</v>
      </c>
    </row>
    <row r="9529" spans="1:21" x14ac:dyDescent="0.25">
      <c r="A9529" s="1">
        <v>18349808</v>
      </c>
      <c r="B9529" s="2" t="s">
        <v>18936</v>
      </c>
      <c r="C9529" s="1">
        <v>1</v>
      </c>
      <c r="D9529" s="2" t="s">
        <v>17180</v>
      </c>
      <c r="E9529" s="2" t="s">
        <v>18937</v>
      </c>
      <c r="F9529" s="2" t="s">
        <v>18915</v>
      </c>
      <c r="G9529" s="2" t="s">
        <v>18916</v>
      </c>
      <c r="H9529" s="3">
        <v>0</v>
      </c>
      <c r="I9529" s="3">
        <v>0</v>
      </c>
      <c r="J9529" s="2" t="s">
        <v>1351</v>
      </c>
      <c r="K9529" s="1">
        <v>250</v>
      </c>
      <c r="L9529" s="2" t="s">
        <v>2116</v>
      </c>
      <c r="M9529" s="2" t="s">
        <v>29</v>
      </c>
      <c r="N9529" s="2" t="s">
        <v>29</v>
      </c>
      <c r="O9529" s="2" t="s">
        <v>29</v>
      </c>
      <c r="P9529" s="2" t="s">
        <v>29</v>
      </c>
      <c r="Q9529" s="1">
        <v>1</v>
      </c>
      <c r="R9529" s="4">
        <v>0</v>
      </c>
      <c r="S9529" s="2" t="s">
        <v>165</v>
      </c>
      <c r="T9529" s="2" t="s">
        <v>166</v>
      </c>
      <c r="U9529" s="4">
        <v>0</v>
      </c>
    </row>
    <row r="9530" spans="1:21" x14ac:dyDescent="0.25">
      <c r="A9530" s="1">
        <v>18440409</v>
      </c>
      <c r="B9530" s="2" t="s">
        <v>18938</v>
      </c>
      <c r="C9530" s="1">
        <v>1</v>
      </c>
      <c r="D9530" s="2" t="s">
        <v>17180</v>
      </c>
      <c r="E9530" s="2" t="s">
        <v>18939</v>
      </c>
      <c r="F9530" s="2" t="s">
        <v>18915</v>
      </c>
      <c r="G9530" s="2" t="s">
        <v>18916</v>
      </c>
      <c r="H9530" s="3">
        <v>77.3881327</v>
      </c>
      <c r="I9530" s="3">
        <v>28.5249223</v>
      </c>
      <c r="J9530" s="2" t="s">
        <v>7680</v>
      </c>
      <c r="K9530" s="1">
        <v>150</v>
      </c>
      <c r="L9530" s="2" t="s">
        <v>2116</v>
      </c>
      <c r="M9530" s="2" t="s">
        <v>29</v>
      </c>
      <c r="N9530" s="2" t="s">
        <v>29</v>
      </c>
      <c r="O9530" s="2" t="s">
        <v>29</v>
      </c>
      <c r="P9530" s="2" t="s">
        <v>29</v>
      </c>
      <c r="Q9530" s="1">
        <v>1</v>
      </c>
      <c r="R9530" s="4">
        <v>0</v>
      </c>
      <c r="S9530" s="2" t="s">
        <v>165</v>
      </c>
      <c r="T9530" s="2" t="s">
        <v>166</v>
      </c>
      <c r="U9530" s="4">
        <v>0</v>
      </c>
    </row>
    <row r="9531" spans="1:21" x14ac:dyDescent="0.25">
      <c r="A9531" s="1">
        <v>18271099</v>
      </c>
      <c r="B9531" s="2" t="s">
        <v>18940</v>
      </c>
      <c r="C9531" s="1">
        <v>1</v>
      </c>
      <c r="D9531" s="2" t="s">
        <v>17180</v>
      </c>
      <c r="E9531" s="2" t="s">
        <v>18941</v>
      </c>
      <c r="F9531" s="2" t="s">
        <v>18915</v>
      </c>
      <c r="G9531" s="2" t="s">
        <v>18916</v>
      </c>
      <c r="H9531" s="3">
        <v>77.381653</v>
      </c>
      <c r="I9531" s="3">
        <v>28.519905999999999</v>
      </c>
      <c r="J9531" s="2" t="s">
        <v>2342</v>
      </c>
      <c r="K9531" s="1">
        <v>150</v>
      </c>
      <c r="L9531" s="2" t="s">
        <v>2116</v>
      </c>
      <c r="M9531" s="2" t="s">
        <v>29</v>
      </c>
      <c r="N9531" s="2" t="s">
        <v>29</v>
      </c>
      <c r="O9531" s="2" t="s">
        <v>29</v>
      </c>
      <c r="P9531" s="2" t="s">
        <v>29</v>
      </c>
      <c r="Q9531" s="1">
        <v>1</v>
      </c>
      <c r="R9531" s="4">
        <v>0</v>
      </c>
      <c r="S9531" s="2" t="s">
        <v>165</v>
      </c>
      <c r="T9531" s="2" t="s">
        <v>166</v>
      </c>
      <c r="U9531" s="4">
        <v>0</v>
      </c>
    </row>
    <row r="9532" spans="1:21" x14ac:dyDescent="0.25">
      <c r="A9532" s="1">
        <v>311701</v>
      </c>
      <c r="B9532" s="2" t="s">
        <v>18942</v>
      </c>
      <c r="C9532" s="1">
        <v>1</v>
      </c>
      <c r="D9532" s="2" t="s">
        <v>17180</v>
      </c>
      <c r="E9532" s="2" t="s">
        <v>18943</v>
      </c>
      <c r="F9532" s="2" t="s">
        <v>18915</v>
      </c>
      <c r="G9532" s="2" t="s">
        <v>18916</v>
      </c>
      <c r="H9532" s="3">
        <v>77.382011800000001</v>
      </c>
      <c r="I9532" s="3">
        <v>28.520477899999999</v>
      </c>
      <c r="J9532" s="2" t="s">
        <v>146</v>
      </c>
      <c r="K9532" s="1">
        <v>800</v>
      </c>
      <c r="L9532" s="2" t="s">
        <v>2116</v>
      </c>
      <c r="M9532" s="2" t="s">
        <v>29</v>
      </c>
      <c r="N9532" s="2" t="s">
        <v>29</v>
      </c>
      <c r="O9532" s="2" t="s">
        <v>29</v>
      </c>
      <c r="P9532" s="2" t="s">
        <v>29</v>
      </c>
      <c r="Q9532" s="1">
        <v>2</v>
      </c>
      <c r="R9532" s="4">
        <v>0</v>
      </c>
      <c r="S9532" s="2" t="s">
        <v>165</v>
      </c>
      <c r="T9532" s="2" t="s">
        <v>166</v>
      </c>
      <c r="U9532" s="4">
        <v>1</v>
      </c>
    </row>
    <row r="9533" spans="1:21" x14ac:dyDescent="0.25">
      <c r="A9533" s="1">
        <v>18371420</v>
      </c>
      <c r="B9533" s="2" t="s">
        <v>18949</v>
      </c>
      <c r="C9533" s="1">
        <v>1</v>
      </c>
      <c r="D9533" s="2" t="s">
        <v>17180</v>
      </c>
      <c r="E9533" s="2" t="s">
        <v>18950</v>
      </c>
      <c r="F9533" s="2" t="s">
        <v>18947</v>
      </c>
      <c r="G9533" s="2" t="s">
        <v>18948</v>
      </c>
      <c r="H9533" s="3">
        <v>77.364833200000007</v>
      </c>
      <c r="I9533" s="3">
        <v>28.597102700000001</v>
      </c>
      <c r="J9533" s="2" t="s">
        <v>2609</v>
      </c>
      <c r="K9533" s="1">
        <v>600</v>
      </c>
      <c r="L9533" s="2" t="s">
        <v>2116</v>
      </c>
      <c r="M9533" s="2" t="s">
        <v>29</v>
      </c>
      <c r="N9533" s="2" t="s">
        <v>28</v>
      </c>
      <c r="O9533" s="2" t="s">
        <v>29</v>
      </c>
      <c r="P9533" s="2" t="s">
        <v>29</v>
      </c>
      <c r="Q9533" s="1">
        <v>2</v>
      </c>
      <c r="R9533" s="4">
        <v>0</v>
      </c>
      <c r="S9533" s="2" t="s">
        <v>165</v>
      </c>
      <c r="T9533" s="2" t="s">
        <v>166</v>
      </c>
      <c r="U9533" s="4">
        <v>1</v>
      </c>
    </row>
    <row r="9534" spans="1:21" x14ac:dyDescent="0.25">
      <c r="A9534" s="1">
        <v>18486858</v>
      </c>
      <c r="B9534" s="2" t="s">
        <v>18966</v>
      </c>
      <c r="C9534" s="1">
        <v>1</v>
      </c>
      <c r="D9534" s="2" t="s">
        <v>17180</v>
      </c>
      <c r="E9534" s="2" t="s">
        <v>18954</v>
      </c>
      <c r="F9534" s="2" t="s">
        <v>18953</v>
      </c>
      <c r="G9534" s="2" t="s">
        <v>18954</v>
      </c>
      <c r="H9534" s="3">
        <v>77.340602200000006</v>
      </c>
      <c r="I9534" s="3">
        <v>28.585999999999999</v>
      </c>
      <c r="J9534" s="2" t="s">
        <v>55</v>
      </c>
      <c r="K9534" s="1">
        <v>300</v>
      </c>
      <c r="L9534" s="2" t="s">
        <v>2116</v>
      </c>
      <c r="M9534" s="2" t="s">
        <v>29</v>
      </c>
      <c r="N9534" s="2" t="s">
        <v>29</v>
      </c>
      <c r="O9534" s="2" t="s">
        <v>29</v>
      </c>
      <c r="P9534" s="2" t="s">
        <v>29</v>
      </c>
      <c r="Q9534" s="1">
        <v>1</v>
      </c>
      <c r="R9534" s="4">
        <v>0</v>
      </c>
      <c r="S9534" s="2" t="s">
        <v>165</v>
      </c>
      <c r="T9534" s="2" t="s">
        <v>166</v>
      </c>
      <c r="U9534" s="4">
        <v>0</v>
      </c>
    </row>
    <row r="9535" spans="1:21" x14ac:dyDescent="0.25">
      <c r="A9535" s="1">
        <v>18499455</v>
      </c>
      <c r="B9535" s="2" t="s">
        <v>18967</v>
      </c>
      <c r="C9535" s="1">
        <v>1</v>
      </c>
      <c r="D9535" s="2" t="s">
        <v>17180</v>
      </c>
      <c r="E9535" s="2" t="s">
        <v>18968</v>
      </c>
      <c r="F9535" s="2" t="s">
        <v>18953</v>
      </c>
      <c r="G9535" s="2" t="s">
        <v>18954</v>
      </c>
      <c r="H9535" s="3">
        <v>0</v>
      </c>
      <c r="I9535" s="3">
        <v>0</v>
      </c>
      <c r="J9535" s="2" t="s">
        <v>2121</v>
      </c>
      <c r="K9535" s="1">
        <v>400</v>
      </c>
      <c r="L9535" s="2" t="s">
        <v>2116</v>
      </c>
      <c r="M9535" s="2" t="s">
        <v>29</v>
      </c>
      <c r="N9535" s="2" t="s">
        <v>29</v>
      </c>
      <c r="O9535" s="2" t="s">
        <v>29</v>
      </c>
      <c r="P9535" s="2" t="s">
        <v>29</v>
      </c>
      <c r="Q9535" s="1">
        <v>1</v>
      </c>
      <c r="R9535" s="4">
        <v>0</v>
      </c>
      <c r="S9535" s="2" t="s">
        <v>165</v>
      </c>
      <c r="T9535" s="2" t="s">
        <v>166</v>
      </c>
      <c r="U9535" s="4">
        <v>1</v>
      </c>
    </row>
    <row r="9536" spans="1:21" x14ac:dyDescent="0.25">
      <c r="A9536" s="1">
        <v>18466970</v>
      </c>
      <c r="B9536" s="2" t="s">
        <v>3173</v>
      </c>
      <c r="C9536" s="1">
        <v>1</v>
      </c>
      <c r="D9536" s="2" t="s">
        <v>17180</v>
      </c>
      <c r="E9536" s="2" t="s">
        <v>18969</v>
      </c>
      <c r="F9536" s="2" t="s">
        <v>18953</v>
      </c>
      <c r="G9536" s="2" t="s">
        <v>18954</v>
      </c>
      <c r="H9536" s="3">
        <v>77.341593000000003</v>
      </c>
      <c r="I9536" s="3">
        <v>28.5855119</v>
      </c>
      <c r="J9536" s="2" t="s">
        <v>3175</v>
      </c>
      <c r="K9536" s="1">
        <v>300</v>
      </c>
      <c r="L9536" s="2" t="s">
        <v>2116</v>
      </c>
      <c r="M9536" s="2" t="s">
        <v>29</v>
      </c>
      <c r="N9536" s="2" t="s">
        <v>29</v>
      </c>
      <c r="O9536" s="2" t="s">
        <v>29</v>
      </c>
      <c r="P9536" s="2" t="s">
        <v>29</v>
      </c>
      <c r="Q9536" s="1">
        <v>1</v>
      </c>
      <c r="R9536" s="4">
        <v>0</v>
      </c>
      <c r="S9536" s="2" t="s">
        <v>165</v>
      </c>
      <c r="T9536" s="2" t="s">
        <v>166</v>
      </c>
      <c r="U9536" s="4">
        <v>1</v>
      </c>
    </row>
    <row r="9537" spans="1:21" x14ac:dyDescent="0.25">
      <c r="A9537" s="1">
        <v>18431193</v>
      </c>
      <c r="B9537" s="2" t="s">
        <v>18970</v>
      </c>
      <c r="C9537" s="1">
        <v>1</v>
      </c>
      <c r="D9537" s="2" t="s">
        <v>17180</v>
      </c>
      <c r="E9537" s="2" t="s">
        <v>18952</v>
      </c>
      <c r="F9537" s="2" t="s">
        <v>18953</v>
      </c>
      <c r="G9537" s="2" t="s">
        <v>18954</v>
      </c>
      <c r="H9537" s="3">
        <v>77.340973399999996</v>
      </c>
      <c r="I9537" s="3">
        <v>28.586319599999999</v>
      </c>
      <c r="J9537" s="2" t="s">
        <v>2115</v>
      </c>
      <c r="K9537" s="1">
        <v>500</v>
      </c>
      <c r="L9537" s="2" t="s">
        <v>2116</v>
      </c>
      <c r="M9537" s="2" t="s">
        <v>29</v>
      </c>
      <c r="N9537" s="2" t="s">
        <v>29</v>
      </c>
      <c r="O9537" s="2" t="s">
        <v>29</v>
      </c>
      <c r="P9537" s="2" t="s">
        <v>29</v>
      </c>
      <c r="Q9537" s="1">
        <v>2</v>
      </c>
      <c r="R9537" s="4">
        <v>0</v>
      </c>
      <c r="S9537" s="2" t="s">
        <v>165</v>
      </c>
      <c r="T9537" s="2" t="s">
        <v>166</v>
      </c>
      <c r="U9537" s="4">
        <v>3</v>
      </c>
    </row>
    <row r="9538" spans="1:21" x14ac:dyDescent="0.25">
      <c r="A9538" s="1">
        <v>18258397</v>
      </c>
      <c r="B9538" s="2" t="s">
        <v>18971</v>
      </c>
      <c r="C9538" s="1">
        <v>1</v>
      </c>
      <c r="D9538" s="2" t="s">
        <v>17180</v>
      </c>
      <c r="E9538" s="2" t="s">
        <v>18972</v>
      </c>
      <c r="F9538" s="2" t="s">
        <v>18953</v>
      </c>
      <c r="G9538" s="2" t="s">
        <v>18954</v>
      </c>
      <c r="H9538" s="3">
        <v>77.337324899999999</v>
      </c>
      <c r="I9538" s="3">
        <v>28.583579400000001</v>
      </c>
      <c r="J9538" s="2" t="s">
        <v>18973</v>
      </c>
      <c r="K9538" s="1">
        <v>500</v>
      </c>
      <c r="L9538" s="2" t="s">
        <v>2116</v>
      </c>
      <c r="M9538" s="2" t="s">
        <v>29</v>
      </c>
      <c r="N9538" s="2" t="s">
        <v>29</v>
      </c>
      <c r="O9538" s="2" t="s">
        <v>29</v>
      </c>
      <c r="P9538" s="2" t="s">
        <v>29</v>
      </c>
      <c r="Q9538" s="1">
        <v>2</v>
      </c>
      <c r="R9538" s="4">
        <v>0</v>
      </c>
      <c r="S9538" s="2" t="s">
        <v>165</v>
      </c>
      <c r="T9538" s="2" t="s">
        <v>166</v>
      </c>
      <c r="U9538" s="4">
        <v>2</v>
      </c>
    </row>
    <row r="9539" spans="1:21" x14ac:dyDescent="0.25">
      <c r="A9539" s="1">
        <v>18431981</v>
      </c>
      <c r="B9539" s="2" t="s">
        <v>18974</v>
      </c>
      <c r="C9539" s="1">
        <v>1</v>
      </c>
      <c r="D9539" s="2" t="s">
        <v>17180</v>
      </c>
      <c r="E9539" s="2" t="s">
        <v>18952</v>
      </c>
      <c r="F9539" s="2" t="s">
        <v>18953</v>
      </c>
      <c r="G9539" s="2" t="s">
        <v>18954</v>
      </c>
      <c r="H9539" s="3">
        <v>77.3409762</v>
      </c>
      <c r="I9539" s="3">
        <v>28.586310600000001</v>
      </c>
      <c r="J9539" s="2" t="s">
        <v>55</v>
      </c>
      <c r="K9539" s="1">
        <v>550</v>
      </c>
      <c r="L9539" s="2" t="s">
        <v>2116</v>
      </c>
      <c r="M9539" s="2" t="s">
        <v>29</v>
      </c>
      <c r="N9539" s="2" t="s">
        <v>29</v>
      </c>
      <c r="O9539" s="2" t="s">
        <v>29</v>
      </c>
      <c r="P9539" s="2" t="s">
        <v>29</v>
      </c>
      <c r="Q9539" s="1">
        <v>2</v>
      </c>
      <c r="R9539" s="4">
        <v>0</v>
      </c>
      <c r="S9539" s="2" t="s">
        <v>165</v>
      </c>
      <c r="T9539" s="2" t="s">
        <v>166</v>
      </c>
      <c r="U9539" s="4">
        <v>3</v>
      </c>
    </row>
    <row r="9540" spans="1:21" x14ac:dyDescent="0.25">
      <c r="A9540" s="1">
        <v>308750</v>
      </c>
      <c r="B9540" s="2" t="s">
        <v>18951</v>
      </c>
      <c r="C9540" s="1">
        <v>1</v>
      </c>
      <c r="D9540" s="2" t="s">
        <v>17180</v>
      </c>
      <c r="E9540" s="2" t="s">
        <v>19004</v>
      </c>
      <c r="F9540" s="2" t="s">
        <v>18982</v>
      </c>
      <c r="G9540" s="2" t="s">
        <v>18983</v>
      </c>
      <c r="H9540" s="3">
        <v>77.364833200000007</v>
      </c>
      <c r="I9540" s="3">
        <v>28.597102700000001</v>
      </c>
      <c r="J9540" s="2" t="s">
        <v>3175</v>
      </c>
      <c r="K9540" s="1">
        <v>100</v>
      </c>
      <c r="L9540" s="2" t="s">
        <v>2116</v>
      </c>
      <c r="M9540" s="2" t="s">
        <v>29</v>
      </c>
      <c r="N9540" s="2" t="s">
        <v>29</v>
      </c>
      <c r="O9540" s="2" t="s">
        <v>29</v>
      </c>
      <c r="P9540" s="2" t="s">
        <v>29</v>
      </c>
      <c r="Q9540" s="1">
        <v>1</v>
      </c>
      <c r="R9540" s="4">
        <v>0</v>
      </c>
      <c r="S9540" s="2" t="s">
        <v>165</v>
      </c>
      <c r="T9540" s="2" t="s">
        <v>166</v>
      </c>
      <c r="U9540" s="4">
        <v>3</v>
      </c>
    </row>
    <row r="9541" spans="1:21" x14ac:dyDescent="0.25">
      <c r="A9541" s="1">
        <v>309971</v>
      </c>
      <c r="B9541" s="2" t="s">
        <v>19005</v>
      </c>
      <c r="C9541" s="1">
        <v>1</v>
      </c>
      <c r="D9541" s="2" t="s">
        <v>17180</v>
      </c>
      <c r="E9541" s="2" t="s">
        <v>19006</v>
      </c>
      <c r="F9541" s="2" t="s">
        <v>18982</v>
      </c>
      <c r="G9541" s="2" t="s">
        <v>18983</v>
      </c>
      <c r="H9541" s="3">
        <v>77.364747219999998</v>
      </c>
      <c r="I9541" s="3">
        <v>28.59716667</v>
      </c>
      <c r="J9541" s="2" t="s">
        <v>2072</v>
      </c>
      <c r="K9541" s="1">
        <v>550</v>
      </c>
      <c r="L9541" s="2" t="s">
        <v>2116</v>
      </c>
      <c r="M9541" s="2" t="s">
        <v>29</v>
      </c>
      <c r="N9541" s="2" t="s">
        <v>29</v>
      </c>
      <c r="O9541" s="2" t="s">
        <v>29</v>
      </c>
      <c r="P9541" s="2" t="s">
        <v>29</v>
      </c>
      <c r="Q9541" s="1">
        <v>2</v>
      </c>
      <c r="R9541" s="4">
        <v>0</v>
      </c>
      <c r="S9541" s="2" t="s">
        <v>165</v>
      </c>
      <c r="T9541" s="2" t="s">
        <v>166</v>
      </c>
      <c r="U9541" s="4">
        <v>1</v>
      </c>
    </row>
    <row r="9542" spans="1:21" x14ac:dyDescent="0.25">
      <c r="A9542" s="1">
        <v>18431152</v>
      </c>
      <c r="B9542" s="2" t="s">
        <v>19043</v>
      </c>
      <c r="C9542" s="1">
        <v>1</v>
      </c>
      <c r="D9542" s="2" t="s">
        <v>17180</v>
      </c>
      <c r="E9542" s="2" t="s">
        <v>19023</v>
      </c>
      <c r="F9542" s="2" t="s">
        <v>19011</v>
      </c>
      <c r="G9542" s="2" t="s">
        <v>19012</v>
      </c>
      <c r="H9542" s="3">
        <v>77.325599800000006</v>
      </c>
      <c r="I9542" s="3">
        <v>28.5675141</v>
      </c>
      <c r="J9542" s="2" t="s">
        <v>393</v>
      </c>
      <c r="K9542" s="1">
        <v>200</v>
      </c>
      <c r="L9542" s="2" t="s">
        <v>2116</v>
      </c>
      <c r="M9542" s="2" t="s">
        <v>29</v>
      </c>
      <c r="N9542" s="2" t="s">
        <v>29</v>
      </c>
      <c r="O9542" s="2" t="s">
        <v>29</v>
      </c>
      <c r="P9542" s="2" t="s">
        <v>29</v>
      </c>
      <c r="Q9542" s="1">
        <v>1</v>
      </c>
      <c r="R9542" s="4">
        <v>0</v>
      </c>
      <c r="S9542" s="2" t="s">
        <v>165</v>
      </c>
      <c r="T9542" s="2" t="s">
        <v>166</v>
      </c>
      <c r="U9542" s="4">
        <v>0</v>
      </c>
    </row>
    <row r="9543" spans="1:21" x14ac:dyDescent="0.25">
      <c r="A9543" s="1">
        <v>18439721</v>
      </c>
      <c r="B9543" s="2" t="s">
        <v>19044</v>
      </c>
      <c r="C9543" s="1">
        <v>1</v>
      </c>
      <c r="D9543" s="2" t="s">
        <v>17180</v>
      </c>
      <c r="E9543" s="2" t="s">
        <v>19045</v>
      </c>
      <c r="F9543" s="2" t="s">
        <v>19011</v>
      </c>
      <c r="G9543" s="2" t="s">
        <v>19012</v>
      </c>
      <c r="H9543" s="3">
        <v>0</v>
      </c>
      <c r="I9543" s="3">
        <v>0</v>
      </c>
      <c r="J9543" s="2" t="s">
        <v>18044</v>
      </c>
      <c r="K9543" s="1">
        <v>200</v>
      </c>
      <c r="L9543" s="2" t="s">
        <v>2116</v>
      </c>
      <c r="M9543" s="2" t="s">
        <v>29</v>
      </c>
      <c r="N9543" s="2" t="s">
        <v>29</v>
      </c>
      <c r="O9543" s="2" t="s">
        <v>29</v>
      </c>
      <c r="P9543" s="2" t="s">
        <v>29</v>
      </c>
      <c r="Q9543" s="1">
        <v>1</v>
      </c>
      <c r="R9543" s="4">
        <v>0</v>
      </c>
      <c r="S9543" s="2" t="s">
        <v>165</v>
      </c>
      <c r="T9543" s="2" t="s">
        <v>166</v>
      </c>
      <c r="U9543" s="4">
        <v>0</v>
      </c>
    </row>
    <row r="9544" spans="1:21" x14ac:dyDescent="0.25">
      <c r="A9544" s="1">
        <v>18431158</v>
      </c>
      <c r="B9544" s="2" t="s">
        <v>19046</v>
      </c>
      <c r="C9544" s="1">
        <v>1</v>
      </c>
      <c r="D9544" s="2" t="s">
        <v>17180</v>
      </c>
      <c r="E9544" s="2" t="s">
        <v>19047</v>
      </c>
      <c r="F9544" s="2" t="s">
        <v>19011</v>
      </c>
      <c r="G9544" s="2" t="s">
        <v>19012</v>
      </c>
      <c r="H9544" s="3">
        <v>77.325397899999999</v>
      </c>
      <c r="I9544" s="3">
        <v>28.567158800000001</v>
      </c>
      <c r="J9544" s="2" t="s">
        <v>1823</v>
      </c>
      <c r="K9544" s="1">
        <v>150</v>
      </c>
      <c r="L9544" s="2" t="s">
        <v>2116</v>
      </c>
      <c r="M9544" s="2" t="s">
        <v>29</v>
      </c>
      <c r="N9544" s="2" t="s">
        <v>29</v>
      </c>
      <c r="O9544" s="2" t="s">
        <v>29</v>
      </c>
      <c r="P9544" s="2" t="s">
        <v>29</v>
      </c>
      <c r="Q9544" s="1">
        <v>1</v>
      </c>
      <c r="R9544" s="4">
        <v>0</v>
      </c>
      <c r="S9544" s="2" t="s">
        <v>165</v>
      </c>
      <c r="T9544" s="2" t="s">
        <v>166</v>
      </c>
      <c r="U9544" s="4">
        <v>1</v>
      </c>
    </row>
    <row r="9545" spans="1:21" x14ac:dyDescent="0.25">
      <c r="A9545" s="1">
        <v>18430892</v>
      </c>
      <c r="B9545" s="2" t="s">
        <v>2289</v>
      </c>
      <c r="C9545" s="1">
        <v>1</v>
      </c>
      <c r="D9545" s="2" t="s">
        <v>17180</v>
      </c>
      <c r="E9545" s="2" t="s">
        <v>19048</v>
      </c>
      <c r="F9545" s="2" t="s">
        <v>19011</v>
      </c>
      <c r="G9545" s="2" t="s">
        <v>19012</v>
      </c>
      <c r="H9545" s="3">
        <v>77.326564500000003</v>
      </c>
      <c r="I9545" s="3">
        <v>28.5680759</v>
      </c>
      <c r="J9545" s="2" t="s">
        <v>2221</v>
      </c>
      <c r="K9545" s="1">
        <v>150</v>
      </c>
      <c r="L9545" s="2" t="s">
        <v>2116</v>
      </c>
      <c r="M9545" s="2" t="s">
        <v>29</v>
      </c>
      <c r="N9545" s="2" t="s">
        <v>29</v>
      </c>
      <c r="O9545" s="2" t="s">
        <v>29</v>
      </c>
      <c r="P9545" s="2" t="s">
        <v>29</v>
      </c>
      <c r="Q9545" s="1">
        <v>1</v>
      </c>
      <c r="R9545" s="4">
        <v>0</v>
      </c>
      <c r="S9545" s="2" t="s">
        <v>165</v>
      </c>
      <c r="T9545" s="2" t="s">
        <v>166</v>
      </c>
      <c r="U9545" s="4">
        <v>1</v>
      </c>
    </row>
    <row r="9546" spans="1:21" x14ac:dyDescent="0.25">
      <c r="A9546" s="1">
        <v>18430870</v>
      </c>
      <c r="B9546" s="2" t="s">
        <v>19049</v>
      </c>
      <c r="C9546" s="1">
        <v>1</v>
      </c>
      <c r="D9546" s="2" t="s">
        <v>17180</v>
      </c>
      <c r="E9546" s="2" t="s">
        <v>19050</v>
      </c>
      <c r="F9546" s="2" t="s">
        <v>19011</v>
      </c>
      <c r="G9546" s="2" t="s">
        <v>19012</v>
      </c>
      <c r="H9546" s="3">
        <v>77.324803000000003</v>
      </c>
      <c r="I9546" s="3">
        <v>28.564184999999998</v>
      </c>
      <c r="J9546" s="2" t="s">
        <v>143</v>
      </c>
      <c r="K9546" s="1">
        <v>850</v>
      </c>
      <c r="L9546" s="2" t="s">
        <v>2116</v>
      </c>
      <c r="M9546" s="2" t="s">
        <v>29</v>
      </c>
      <c r="N9546" s="2" t="s">
        <v>29</v>
      </c>
      <c r="O9546" s="2" t="s">
        <v>29</v>
      </c>
      <c r="P9546" s="2" t="s">
        <v>29</v>
      </c>
      <c r="Q9546" s="1">
        <v>2</v>
      </c>
      <c r="R9546" s="4">
        <v>0</v>
      </c>
      <c r="S9546" s="2" t="s">
        <v>165</v>
      </c>
      <c r="T9546" s="2" t="s">
        <v>166</v>
      </c>
      <c r="U9546" s="4">
        <v>1</v>
      </c>
    </row>
    <row r="9547" spans="1:21" x14ac:dyDescent="0.25">
      <c r="A9547" s="1">
        <v>18428504</v>
      </c>
      <c r="B9547" s="2" t="s">
        <v>19051</v>
      </c>
      <c r="C9547" s="1">
        <v>1</v>
      </c>
      <c r="D9547" s="2" t="s">
        <v>17180</v>
      </c>
      <c r="E9547" s="2" t="s">
        <v>19052</v>
      </c>
      <c r="F9547" s="2" t="s">
        <v>19011</v>
      </c>
      <c r="G9547" s="2" t="s">
        <v>19012</v>
      </c>
      <c r="H9547" s="3">
        <v>77.323212920000003</v>
      </c>
      <c r="I9547" s="3">
        <v>28.5677509</v>
      </c>
      <c r="J9547" s="2" t="s">
        <v>19053</v>
      </c>
      <c r="K9547" s="1">
        <v>1000</v>
      </c>
      <c r="L9547" s="2" t="s">
        <v>2116</v>
      </c>
      <c r="M9547" s="2" t="s">
        <v>28</v>
      </c>
      <c r="N9547" s="2" t="s">
        <v>29</v>
      </c>
      <c r="O9547" s="2" t="s">
        <v>29</v>
      </c>
      <c r="P9547" s="2" t="s">
        <v>29</v>
      </c>
      <c r="Q9547" s="1">
        <v>3</v>
      </c>
      <c r="R9547" s="4">
        <v>0</v>
      </c>
      <c r="S9547" s="2" t="s">
        <v>165</v>
      </c>
      <c r="T9547" s="2" t="s">
        <v>166</v>
      </c>
      <c r="U9547" s="4">
        <v>0</v>
      </c>
    </row>
    <row r="9548" spans="1:21" x14ac:dyDescent="0.25">
      <c r="A9548" s="1">
        <v>18277023</v>
      </c>
      <c r="B9548" s="2" t="s">
        <v>19066</v>
      </c>
      <c r="C9548" s="1">
        <v>1</v>
      </c>
      <c r="D9548" s="2" t="s">
        <v>17180</v>
      </c>
      <c r="E9548" s="2" t="s">
        <v>19067</v>
      </c>
      <c r="F9548" s="2" t="s">
        <v>19064</v>
      </c>
      <c r="G9548" s="2" t="s">
        <v>19065</v>
      </c>
      <c r="H9548" s="3">
        <v>77.367302699999996</v>
      </c>
      <c r="I9548" s="3">
        <v>28.5579292</v>
      </c>
      <c r="J9548" s="2" t="s">
        <v>393</v>
      </c>
      <c r="K9548" s="1">
        <v>400</v>
      </c>
      <c r="L9548" s="2" t="s">
        <v>2116</v>
      </c>
      <c r="M9548" s="2" t="s">
        <v>29</v>
      </c>
      <c r="N9548" s="2" t="s">
        <v>29</v>
      </c>
      <c r="O9548" s="2" t="s">
        <v>29</v>
      </c>
      <c r="P9548" s="2" t="s">
        <v>29</v>
      </c>
      <c r="Q9548" s="1">
        <v>1</v>
      </c>
      <c r="R9548" s="4">
        <v>0</v>
      </c>
      <c r="S9548" s="2" t="s">
        <v>165</v>
      </c>
      <c r="T9548" s="2" t="s">
        <v>166</v>
      </c>
      <c r="U9548" s="4">
        <v>1</v>
      </c>
    </row>
    <row r="9549" spans="1:21" x14ac:dyDescent="0.25">
      <c r="A9549" s="1">
        <v>18313203</v>
      </c>
      <c r="B9549" s="2" t="s">
        <v>19068</v>
      </c>
      <c r="C9549" s="1">
        <v>1</v>
      </c>
      <c r="D9549" s="2" t="s">
        <v>17180</v>
      </c>
      <c r="E9549" s="2" t="s">
        <v>19069</v>
      </c>
      <c r="F9549" s="2" t="s">
        <v>19064</v>
      </c>
      <c r="G9549" s="2" t="s">
        <v>19065</v>
      </c>
      <c r="H9549" s="3">
        <v>77.367187999999999</v>
      </c>
      <c r="I9549" s="3">
        <v>28.557841799999998</v>
      </c>
      <c r="J9549" s="2" t="s">
        <v>393</v>
      </c>
      <c r="K9549" s="1">
        <v>600</v>
      </c>
      <c r="L9549" s="2" t="s">
        <v>2116</v>
      </c>
      <c r="M9549" s="2" t="s">
        <v>29</v>
      </c>
      <c r="N9549" s="2" t="s">
        <v>29</v>
      </c>
      <c r="O9549" s="2" t="s">
        <v>29</v>
      </c>
      <c r="P9549" s="2" t="s">
        <v>29</v>
      </c>
      <c r="Q9549" s="1">
        <v>2</v>
      </c>
      <c r="R9549" s="4">
        <v>0</v>
      </c>
      <c r="S9549" s="2" t="s">
        <v>165</v>
      </c>
      <c r="T9549" s="2" t="s">
        <v>166</v>
      </c>
      <c r="U9549" s="4">
        <v>3</v>
      </c>
    </row>
    <row r="9550" spans="1:21" x14ac:dyDescent="0.25">
      <c r="A9550" s="1">
        <v>18254559</v>
      </c>
      <c r="B9550" s="2" t="s">
        <v>19070</v>
      </c>
      <c r="C9550" s="1">
        <v>1</v>
      </c>
      <c r="D9550" s="2" t="s">
        <v>17180</v>
      </c>
      <c r="E9550" s="2" t="s">
        <v>19071</v>
      </c>
      <c r="F9550" s="2" t="s">
        <v>19064</v>
      </c>
      <c r="G9550" s="2" t="s">
        <v>19065</v>
      </c>
      <c r="H9550" s="3">
        <v>77.367321599999997</v>
      </c>
      <c r="I9550" s="3">
        <v>28.557929699999999</v>
      </c>
      <c r="J9550" s="2" t="s">
        <v>2281</v>
      </c>
      <c r="K9550" s="1">
        <v>500</v>
      </c>
      <c r="L9550" s="2" t="s">
        <v>2116</v>
      </c>
      <c r="M9550" s="2" t="s">
        <v>29</v>
      </c>
      <c r="N9550" s="2" t="s">
        <v>29</v>
      </c>
      <c r="O9550" s="2" t="s">
        <v>29</v>
      </c>
      <c r="P9550" s="2" t="s">
        <v>29</v>
      </c>
      <c r="Q9550" s="1">
        <v>2</v>
      </c>
      <c r="R9550" s="4">
        <v>0</v>
      </c>
      <c r="S9550" s="2" t="s">
        <v>165</v>
      </c>
      <c r="T9550" s="2" t="s">
        <v>166</v>
      </c>
      <c r="U9550" s="4">
        <v>0</v>
      </c>
    </row>
    <row r="9551" spans="1:21" x14ac:dyDescent="0.25">
      <c r="A9551" s="1">
        <v>18255132</v>
      </c>
      <c r="B9551" s="2" t="s">
        <v>19072</v>
      </c>
      <c r="C9551" s="1">
        <v>1</v>
      </c>
      <c r="D9551" s="2" t="s">
        <v>17180</v>
      </c>
      <c r="E9551" s="2" t="s">
        <v>19073</v>
      </c>
      <c r="F9551" s="2" t="s">
        <v>19064</v>
      </c>
      <c r="G9551" s="2" t="s">
        <v>19065</v>
      </c>
      <c r="H9551" s="3">
        <v>77.367187999999999</v>
      </c>
      <c r="I9551" s="3">
        <v>28.557851800000002</v>
      </c>
      <c r="J9551" s="2" t="s">
        <v>3338</v>
      </c>
      <c r="K9551" s="1">
        <v>250</v>
      </c>
      <c r="L9551" s="2" t="s">
        <v>2116</v>
      </c>
      <c r="M9551" s="2" t="s">
        <v>29</v>
      </c>
      <c r="N9551" s="2" t="s">
        <v>29</v>
      </c>
      <c r="O9551" s="2" t="s">
        <v>29</v>
      </c>
      <c r="P9551" s="2" t="s">
        <v>29</v>
      </c>
      <c r="Q9551" s="1">
        <v>1</v>
      </c>
      <c r="R9551" s="4">
        <v>0</v>
      </c>
      <c r="S9551" s="2" t="s">
        <v>165</v>
      </c>
      <c r="T9551" s="2" t="s">
        <v>166</v>
      </c>
      <c r="U9551" s="4">
        <v>1</v>
      </c>
    </row>
    <row r="9552" spans="1:21" x14ac:dyDescent="0.25">
      <c r="A9552" s="1">
        <v>18273002</v>
      </c>
      <c r="B9552" s="2" t="s">
        <v>19872</v>
      </c>
      <c r="C9552" s="1">
        <v>215</v>
      </c>
      <c r="D9552" s="2" t="s">
        <v>19814</v>
      </c>
      <c r="E9552" s="2" t="s">
        <v>19873</v>
      </c>
      <c r="F9552" s="2" t="s">
        <v>19874</v>
      </c>
      <c r="G9552" s="2" t="s">
        <v>19875</v>
      </c>
      <c r="H9552" s="3">
        <v>-1.8885554550000001</v>
      </c>
      <c r="I9552" s="3">
        <v>52.446302340000003</v>
      </c>
      <c r="J9552" s="2" t="s">
        <v>19876</v>
      </c>
      <c r="K9552" s="1">
        <v>20</v>
      </c>
      <c r="L9552" s="2" t="s">
        <v>19818</v>
      </c>
      <c r="M9552" s="2" t="s">
        <v>29</v>
      </c>
      <c r="N9552" s="2" t="s">
        <v>29</v>
      </c>
      <c r="O9552" s="2" t="s">
        <v>29</v>
      </c>
      <c r="P9552" s="2" t="s">
        <v>29</v>
      </c>
      <c r="Q9552" s="1">
        <v>2</v>
      </c>
      <c r="R9552" s="4">
        <v>0</v>
      </c>
      <c r="S9552" s="2" t="s">
        <v>165</v>
      </c>
      <c r="T9552" s="2" t="s">
        <v>166</v>
      </c>
      <c r="U9552" s="4">
        <v>3</v>
      </c>
    </row>
  </sheetData>
  <dataConsolidate/>
  <conditionalFormatting sqref="S2:S9552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S1:S9552">
    <cfRule type="containsText" dxfId="31" priority="1" operator="containsText" text="Yellow">
      <formula>NOT(ISERROR(SEARCH("Yellow",S1)))</formula>
    </cfRule>
    <cfRule type="containsText" dxfId="30" priority="2" operator="containsText" text="Red">
      <formula>NOT(ISERROR(SEARCH("Red",S1)))</formula>
    </cfRule>
    <cfRule type="containsText" dxfId="29" priority="3" operator="containsText" text="Orange">
      <formula>NOT(ISERROR(SEARCH("Orange",S1)))</formula>
    </cfRule>
  </conditionalFormatting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B11"/>
  <sheetViews>
    <sheetView workbookViewId="0">
      <selection activeCell="B23" sqref="B23"/>
    </sheetView>
  </sheetViews>
  <sheetFormatPr defaultRowHeight="15" x14ac:dyDescent="0.25"/>
  <cols>
    <col min="1" max="1" width="13.140625" bestFit="1" customWidth="1"/>
    <col min="2" max="2" width="24.7109375" bestFit="1" customWidth="1"/>
  </cols>
  <sheetData>
    <row r="3" spans="1:2" x14ac:dyDescent="0.25">
      <c r="A3" s="11" t="s">
        <v>20621</v>
      </c>
      <c r="B3" t="s">
        <v>20624</v>
      </c>
    </row>
    <row r="4" spans="1:2" x14ac:dyDescent="0.25">
      <c r="A4" s="12" t="s">
        <v>140</v>
      </c>
      <c r="B4" s="13">
        <v>3737</v>
      </c>
    </row>
    <row r="5" spans="1:2" x14ac:dyDescent="0.25">
      <c r="A5" s="12" t="s">
        <v>31</v>
      </c>
      <c r="B5" s="13">
        <v>301</v>
      </c>
    </row>
    <row r="6" spans="1:2" x14ac:dyDescent="0.25">
      <c r="A6" s="12" t="s">
        <v>103</v>
      </c>
      <c r="B6" s="13">
        <v>2100</v>
      </c>
    </row>
    <row r="7" spans="1:2" x14ac:dyDescent="0.25">
      <c r="A7" s="12" t="s">
        <v>166</v>
      </c>
      <c r="B7" s="13">
        <v>2148</v>
      </c>
    </row>
    <row r="8" spans="1:2" x14ac:dyDescent="0.25">
      <c r="A8" s="12" t="s">
        <v>1060</v>
      </c>
      <c r="B8" s="13">
        <v>186</v>
      </c>
    </row>
    <row r="9" spans="1:2" x14ac:dyDescent="0.25">
      <c r="A9" s="12" t="s">
        <v>44</v>
      </c>
      <c r="B9" s="13">
        <v>1079</v>
      </c>
    </row>
    <row r="10" spans="1:2" x14ac:dyDescent="0.25">
      <c r="A10" s="12" t="s">
        <v>20622</v>
      </c>
      <c r="B10" s="13"/>
    </row>
    <row r="11" spans="1:2" x14ac:dyDescent="0.25">
      <c r="A11" s="12" t="s">
        <v>20623</v>
      </c>
      <c r="B11" s="13">
        <v>955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C9"/>
  <sheetViews>
    <sheetView workbookViewId="0">
      <selection activeCell="B3" sqref="B3"/>
    </sheetView>
  </sheetViews>
  <sheetFormatPr defaultRowHeight="15" x14ac:dyDescent="0.25"/>
  <cols>
    <col min="2" max="2" width="21.85546875" bestFit="1" customWidth="1"/>
    <col min="3" max="3" width="39.140625" customWidth="1"/>
  </cols>
  <sheetData>
    <row r="1" spans="2:3" ht="15.75" thickBot="1" x14ac:dyDescent="0.3"/>
    <row r="2" spans="2:3" ht="24" thickBot="1" x14ac:dyDescent="0.4">
      <c r="B2" s="22" t="s">
        <v>20625</v>
      </c>
      <c r="C2" s="23" t="s">
        <v>645</v>
      </c>
    </row>
    <row r="3" spans="2:3" x14ac:dyDescent="0.25">
      <c r="B3" s="21" t="s">
        <v>5</v>
      </c>
      <c r="C3" s="19" t="str">
        <f>VLOOKUP($C$2,zomato_cleaned_data!A:U,5,FALSE)</f>
        <v>18 S Clinton St, Iowa City, IA 52240</v>
      </c>
    </row>
    <row r="4" spans="2:3" x14ac:dyDescent="0.25">
      <c r="B4" s="18" t="s">
        <v>9</v>
      </c>
      <c r="C4" s="19">
        <f>VLOOKUP($C$2,zomato_cleaned_data!A:U,9,FALSE)</f>
        <v>41.660981999999997</v>
      </c>
    </row>
    <row r="5" spans="2:3" x14ac:dyDescent="0.25">
      <c r="B5" s="18" t="s">
        <v>13</v>
      </c>
      <c r="C5" s="19" t="str">
        <f>VLOOKUP($C$2,zomato_cleaned_data!A:U,13,FALSE)</f>
        <v>No</v>
      </c>
    </row>
    <row r="6" spans="2:3" x14ac:dyDescent="0.25">
      <c r="B6" s="18" t="s">
        <v>14</v>
      </c>
      <c r="C6" s="19" t="str">
        <f>VLOOKUP($C$2,zomato_cleaned_data!A:U,14,FALSE)</f>
        <v>No</v>
      </c>
    </row>
    <row r="7" spans="2:3" x14ac:dyDescent="0.25">
      <c r="B7" s="18" t="s">
        <v>12</v>
      </c>
      <c r="C7" s="19" t="str">
        <f>VLOOKUP($C$2,zomato_cleaned_data!A:U,12,FALSE)</f>
        <v>Dollar($)</v>
      </c>
    </row>
    <row r="8" spans="2:3" x14ac:dyDescent="0.25">
      <c r="B8" s="20" t="s">
        <v>10</v>
      </c>
      <c r="C8" s="19" t="str">
        <f>VLOOKUP($C$2,zomato_cleaned_data!A:U,10,FALSE)</f>
        <v>Burger</v>
      </c>
    </row>
    <row r="9" spans="2:3" x14ac:dyDescent="0.25">
      <c r="B9" s="18" t="s">
        <v>11</v>
      </c>
      <c r="C9" s="19">
        <f>VLOOKUP($C$2,zomato_cleaned_data!A:U,11,FALSE)</f>
        <v>10</v>
      </c>
    </row>
  </sheetData>
  <sheetCalcPr fullCalcOnLoad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6"/>
  <sheetViews>
    <sheetView workbookViewId="0">
      <selection sqref="A1:B16"/>
    </sheetView>
  </sheetViews>
  <sheetFormatPr defaultRowHeight="15" x14ac:dyDescent="0.25"/>
  <sheetData>
    <row r="1" spans="1:2" x14ac:dyDescent="0.25">
      <c r="A1" t="s">
        <v>2</v>
      </c>
      <c r="B1" t="s">
        <v>20626</v>
      </c>
    </row>
    <row r="2" spans="1:2" x14ac:dyDescent="0.25">
      <c r="A2">
        <v>1</v>
      </c>
      <c r="B2" t="s">
        <v>20627</v>
      </c>
    </row>
    <row r="3" spans="1:2" x14ac:dyDescent="0.25">
      <c r="A3">
        <v>14</v>
      </c>
      <c r="B3" t="s">
        <v>20628</v>
      </c>
    </row>
    <row r="4" spans="1:2" x14ac:dyDescent="0.25">
      <c r="A4">
        <v>30</v>
      </c>
      <c r="B4" t="s">
        <v>20629</v>
      </c>
    </row>
    <row r="5" spans="1:2" x14ac:dyDescent="0.25">
      <c r="A5">
        <v>37</v>
      </c>
      <c r="B5" t="s">
        <v>20630</v>
      </c>
    </row>
    <row r="6" spans="1:2" x14ac:dyDescent="0.25">
      <c r="A6">
        <v>94</v>
      </c>
      <c r="B6" t="s">
        <v>20631</v>
      </c>
    </row>
    <row r="7" spans="1:2" x14ac:dyDescent="0.25">
      <c r="A7">
        <v>148</v>
      </c>
      <c r="B7" t="s">
        <v>20632</v>
      </c>
    </row>
    <row r="8" spans="1:2" x14ac:dyDescent="0.25">
      <c r="A8">
        <v>162</v>
      </c>
      <c r="B8" t="s">
        <v>20633</v>
      </c>
    </row>
    <row r="9" spans="1:2" x14ac:dyDescent="0.25">
      <c r="A9">
        <v>166</v>
      </c>
      <c r="B9" t="s">
        <v>20634</v>
      </c>
    </row>
    <row r="10" spans="1:2" x14ac:dyDescent="0.25">
      <c r="A10">
        <v>184</v>
      </c>
      <c r="B10" t="s">
        <v>1527</v>
      </c>
    </row>
    <row r="11" spans="1:2" x14ac:dyDescent="0.25">
      <c r="A11">
        <v>189</v>
      </c>
      <c r="B11" t="s">
        <v>20635</v>
      </c>
    </row>
    <row r="12" spans="1:2" x14ac:dyDescent="0.25">
      <c r="A12">
        <v>191</v>
      </c>
      <c r="B12" t="s">
        <v>20636</v>
      </c>
    </row>
    <row r="13" spans="1:2" x14ac:dyDescent="0.25">
      <c r="A13">
        <v>208</v>
      </c>
      <c r="B13" t="s">
        <v>20637</v>
      </c>
    </row>
    <row r="14" spans="1:2" x14ac:dyDescent="0.25">
      <c r="A14">
        <v>214</v>
      </c>
      <c r="B14" t="s">
        <v>20638</v>
      </c>
    </row>
    <row r="15" spans="1:2" x14ac:dyDescent="0.25">
      <c r="A15">
        <v>215</v>
      </c>
      <c r="B15" t="s">
        <v>20639</v>
      </c>
    </row>
    <row r="16" spans="1:2" x14ac:dyDescent="0.25">
      <c r="A16">
        <v>216</v>
      </c>
      <c r="B16" t="s">
        <v>2064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D9557"/>
  <sheetViews>
    <sheetView topLeftCell="A1058" workbookViewId="0">
      <selection activeCell="C1071" sqref="C1071"/>
    </sheetView>
  </sheetViews>
  <sheetFormatPr defaultRowHeight="15" x14ac:dyDescent="0.25"/>
  <cols>
    <col min="1" max="1" width="16.7109375" customWidth="1"/>
    <col min="2" max="2" width="16.85546875" customWidth="1"/>
    <col min="3" max="3" width="25.7109375" customWidth="1"/>
    <col min="4" max="4" width="37.7109375" customWidth="1"/>
  </cols>
  <sheetData>
    <row r="1" spans="1:4" ht="15.75" thickBot="1" x14ac:dyDescent="0.3"/>
    <row r="2" spans="1:4" ht="24" thickBot="1" x14ac:dyDescent="0.4">
      <c r="C2" s="22" t="s">
        <v>20625</v>
      </c>
      <c r="D2" s="23" t="s">
        <v>20056</v>
      </c>
    </row>
    <row r="3" spans="1:4" x14ac:dyDescent="0.25">
      <c r="C3" s="21" t="s">
        <v>2</v>
      </c>
      <c r="D3">
        <f>VLOOKUP(D2,zomato_cleaned_data!$A$1:$B$9552,2,FALSE)</f>
        <v>215</v>
      </c>
    </row>
    <row r="4" spans="1:4" x14ac:dyDescent="0.25">
      <c r="C4" s="21" t="s">
        <v>20626</v>
      </c>
      <c r="D4" t="str">
        <f>VLOOKUP(D3,'Country Codes'!A1:B16,2,FALSE)</f>
        <v>United Kingdom</v>
      </c>
    </row>
    <row r="6" spans="1:4" x14ac:dyDescent="0.25">
      <c r="A6" s="15" t="s">
        <v>1</v>
      </c>
      <c r="B6" s="15" t="s">
        <v>2</v>
      </c>
      <c r="C6" s="15" t="s">
        <v>20626</v>
      </c>
    </row>
    <row r="7" spans="1:4" x14ac:dyDescent="0.25">
      <c r="A7" s="16" t="s">
        <v>45</v>
      </c>
      <c r="B7" s="16">
        <f>VLOOKUP(A7,zomato_cleaned_data!$A$1:$B$9552,2,FALSE)</f>
        <v>162</v>
      </c>
      <c r="C7" s="16" t="str">
        <f>VLOOKUP(B7,'Country Codes'!A:B,2,FALSE)</f>
        <v>Phillipines</v>
      </c>
    </row>
    <row r="8" spans="1:4" x14ac:dyDescent="0.25">
      <c r="A8" s="16" t="s">
        <v>65</v>
      </c>
      <c r="B8" s="16">
        <f>VLOOKUP(A8,zomato_cleaned_data!$A$1:$B$9552,2,FALSE)</f>
        <v>162</v>
      </c>
      <c r="C8" s="16" t="str">
        <f>VLOOKUP(B8,'Country Codes'!A:B,2,FALSE)</f>
        <v>Phillipines</v>
      </c>
    </row>
    <row r="9" spans="1:4" x14ac:dyDescent="0.25">
      <c r="A9" s="16" t="s">
        <v>76</v>
      </c>
      <c r="B9" s="16">
        <f>VLOOKUP(A9,zomato_cleaned_data!$A$1:$B$9552,2,FALSE)</f>
        <v>162</v>
      </c>
      <c r="C9" s="16" t="str">
        <f>VLOOKUP(B9,'Country Codes'!A:B,2,FALSE)</f>
        <v>Phillipines</v>
      </c>
    </row>
    <row r="10" spans="1:4" x14ac:dyDescent="0.25">
      <c r="A10" s="16" t="s">
        <v>180</v>
      </c>
      <c r="B10" s="16">
        <f>VLOOKUP(A10,zomato_cleaned_data!$A$1:$B$9552,2,FALSE)</f>
        <v>30</v>
      </c>
      <c r="C10" s="16" t="str">
        <f>VLOOKUP(B10,'Country Codes'!A:B,2,FALSE)</f>
        <v>Brazil</v>
      </c>
    </row>
    <row r="11" spans="1:4" x14ac:dyDescent="0.25">
      <c r="A11" s="16" t="s">
        <v>239</v>
      </c>
      <c r="B11" s="16">
        <f>VLOOKUP(A11,zomato_cleaned_data!$A$1:$B$9552,2,FALSE)</f>
        <v>30</v>
      </c>
      <c r="C11" s="16" t="str">
        <f>VLOOKUP(B11,'Country Codes'!A:B,2,FALSE)</f>
        <v>Brazil</v>
      </c>
    </row>
    <row r="12" spans="1:4" x14ac:dyDescent="0.25">
      <c r="A12" s="16" t="s">
        <v>249</v>
      </c>
      <c r="B12" s="16">
        <f>VLOOKUP(A12,zomato_cleaned_data!$A$1:$B$9552,2,FALSE)</f>
        <v>30</v>
      </c>
      <c r="C12" s="16" t="str">
        <f>VLOOKUP(B12,'Country Codes'!A:B,2,FALSE)</f>
        <v>Brazil</v>
      </c>
    </row>
    <row r="13" spans="1:4" x14ac:dyDescent="0.25">
      <c r="A13" s="16" t="s">
        <v>497</v>
      </c>
      <c r="B13" s="16">
        <f>VLOOKUP(A13,zomato_cleaned_data!$A$1:$B$9552,2,FALSE)</f>
        <v>216</v>
      </c>
      <c r="C13" s="16" t="str">
        <f>VLOOKUP(B13,'Country Codes'!A:B,2,FALSE)</f>
        <v>United States</v>
      </c>
    </row>
    <row r="14" spans="1:4" x14ac:dyDescent="0.25">
      <c r="A14" s="16" t="s">
        <v>645</v>
      </c>
      <c r="B14" s="16">
        <f>VLOOKUP(A14,zomato_cleaned_data!$A$1:$B$9552,2,FALSE)</f>
        <v>216</v>
      </c>
      <c r="C14" s="16" t="str">
        <f>VLOOKUP(B14,'Country Codes'!A:B,2,FALSE)</f>
        <v>United States</v>
      </c>
    </row>
    <row r="15" spans="1:4" x14ac:dyDescent="0.25">
      <c r="A15" s="16" t="s">
        <v>763</v>
      </c>
      <c r="B15" s="16">
        <f>VLOOKUP(A15,zomato_cleaned_data!$A$1:$B$9552,2,FALSE)</f>
        <v>216</v>
      </c>
      <c r="C15" s="16" t="str">
        <f>VLOOKUP(B15,'Country Codes'!A:B,2,FALSE)</f>
        <v>United States</v>
      </c>
    </row>
    <row r="16" spans="1:4" x14ac:dyDescent="0.25">
      <c r="A16" s="16" t="s">
        <v>827</v>
      </c>
      <c r="B16" s="16">
        <f>VLOOKUP(A16,zomato_cleaned_data!$A$1:$B$9552,2,FALSE)</f>
        <v>216</v>
      </c>
      <c r="C16" s="16" t="str">
        <f>VLOOKUP(B16,'Country Codes'!A:B,2,FALSE)</f>
        <v>United States</v>
      </c>
    </row>
    <row r="17" spans="1:3" x14ac:dyDescent="0.25">
      <c r="A17" s="16" t="s">
        <v>860</v>
      </c>
      <c r="B17" s="16">
        <f>VLOOKUP(A17,zomato_cleaned_data!$A$1:$B$9552,2,FALSE)</f>
        <v>216</v>
      </c>
      <c r="C17" s="16" t="str">
        <f>VLOOKUP(B17,'Country Codes'!A:B,2,FALSE)</f>
        <v>United States</v>
      </c>
    </row>
    <row r="18" spans="1:3" x14ac:dyDescent="0.25">
      <c r="A18" s="16" t="s">
        <v>1034</v>
      </c>
      <c r="B18" s="16">
        <f>VLOOKUP(A18,zomato_cleaned_data!$A$1:$B$9552,2,FALSE)</f>
        <v>216</v>
      </c>
      <c r="C18" s="16" t="str">
        <f>VLOOKUP(B18,'Country Codes'!A:B,2,FALSE)</f>
        <v>United States</v>
      </c>
    </row>
    <row r="19" spans="1:3" x14ac:dyDescent="0.25">
      <c r="A19" s="16" t="s">
        <v>1110</v>
      </c>
      <c r="B19" s="16">
        <f>VLOOKUP(A19,zomato_cleaned_data!$A$1:$B$9552,2,FALSE)</f>
        <v>216</v>
      </c>
      <c r="C19" s="16" t="str">
        <f>VLOOKUP(B19,'Country Codes'!A:B,2,FALSE)</f>
        <v>United States</v>
      </c>
    </row>
    <row r="20" spans="1:3" x14ac:dyDescent="0.25">
      <c r="A20" s="16" t="s">
        <v>1239</v>
      </c>
      <c r="B20" s="16">
        <f>VLOOKUP(A20,zomato_cleaned_data!$A$1:$B$9552,2,FALSE)</f>
        <v>216</v>
      </c>
      <c r="C20" s="16" t="str">
        <f>VLOOKUP(B20,'Country Codes'!A:B,2,FALSE)</f>
        <v>United States</v>
      </c>
    </row>
    <row r="21" spans="1:3" x14ac:dyDescent="0.25">
      <c r="A21" s="16" t="s">
        <v>1244</v>
      </c>
      <c r="B21" s="16">
        <f>VLOOKUP(A21,zomato_cleaned_data!$A$1:$B$9552,2,FALSE)</f>
        <v>216</v>
      </c>
      <c r="C21" s="16" t="str">
        <f>VLOOKUP(B21,'Country Codes'!A:B,2,FALSE)</f>
        <v>United States</v>
      </c>
    </row>
    <row r="22" spans="1:3" x14ac:dyDescent="0.25">
      <c r="A22" s="16" t="s">
        <v>1288</v>
      </c>
      <c r="B22" s="16">
        <f>VLOOKUP(A22,zomato_cleaned_data!$A$1:$B$9552,2,FALSE)</f>
        <v>216</v>
      </c>
      <c r="C22" s="16" t="str">
        <f>VLOOKUP(B22,'Country Codes'!A:B,2,FALSE)</f>
        <v>United States</v>
      </c>
    </row>
    <row r="23" spans="1:3" x14ac:dyDescent="0.25">
      <c r="A23" s="16" t="s">
        <v>1449</v>
      </c>
      <c r="B23" s="16">
        <f>VLOOKUP(A23,zomato_cleaned_data!$A$1:$B$9552,2,FALSE)</f>
        <v>216</v>
      </c>
      <c r="C23" s="16" t="str">
        <f>VLOOKUP(B23,'Country Codes'!A:B,2,FALSE)</f>
        <v>United States</v>
      </c>
    </row>
    <row r="24" spans="1:3" x14ac:dyDescent="0.25">
      <c r="A24" s="16" t="s">
        <v>1454</v>
      </c>
      <c r="B24" s="16">
        <f>VLOOKUP(A24,zomato_cleaned_data!$A$1:$B$9552,2,FALSE)</f>
        <v>216</v>
      </c>
      <c r="C24" s="16" t="str">
        <f>VLOOKUP(B24,'Country Codes'!A:B,2,FALSE)</f>
        <v>United States</v>
      </c>
    </row>
    <row r="25" spans="1:3" x14ac:dyDescent="0.25">
      <c r="A25" s="16" t="s">
        <v>1700</v>
      </c>
      <c r="B25" s="16">
        <f>VLOOKUP(A25,zomato_cleaned_data!$A$1:$B$9552,2,FALSE)</f>
        <v>216</v>
      </c>
      <c r="C25" s="16" t="str">
        <f>VLOOKUP(B25,'Country Codes'!A:B,2,FALSE)</f>
        <v>United States</v>
      </c>
    </row>
    <row r="26" spans="1:3" x14ac:dyDescent="0.25">
      <c r="A26" s="16" t="s">
        <v>1710</v>
      </c>
      <c r="B26" s="16">
        <f>VLOOKUP(A26,zomato_cleaned_data!$A$1:$B$9552,2,FALSE)</f>
        <v>216</v>
      </c>
      <c r="C26" s="16" t="str">
        <f>VLOOKUP(B26,'Country Codes'!A:B,2,FALSE)</f>
        <v>United States</v>
      </c>
    </row>
    <row r="27" spans="1:3" x14ac:dyDescent="0.25">
      <c r="A27" s="16" t="s">
        <v>1937</v>
      </c>
      <c r="B27" s="16">
        <f>VLOOKUP(A27,zomato_cleaned_data!$A$1:$B$9552,2,FALSE)</f>
        <v>214</v>
      </c>
      <c r="C27" s="16" t="str">
        <f>VLOOKUP(B27,'Country Codes'!A:B,2,FALSE)</f>
        <v>UAE</v>
      </c>
    </row>
    <row r="28" spans="1:3" x14ac:dyDescent="0.25">
      <c r="A28" s="16" t="s">
        <v>1975</v>
      </c>
      <c r="B28" s="16">
        <f>VLOOKUP(A28,zomato_cleaned_data!$A$1:$B$9552,2,FALSE)</f>
        <v>214</v>
      </c>
      <c r="C28" s="16" t="str">
        <f>VLOOKUP(B28,'Country Codes'!A:B,2,FALSE)</f>
        <v>UAE</v>
      </c>
    </row>
    <row r="29" spans="1:3" x14ac:dyDescent="0.25">
      <c r="A29" s="16" t="s">
        <v>1980</v>
      </c>
      <c r="B29">
        <f>VLOOKUP(A29,zomato_cleaned_data!$A$1:$B$9552,2,FALSE)</f>
        <v>214</v>
      </c>
      <c r="C29" t="str">
        <f>VLOOKUP(B29,'Country Codes'!A:B,2,FALSE)</f>
        <v>UAE</v>
      </c>
    </row>
    <row r="30" spans="1:3" x14ac:dyDescent="0.25">
      <c r="A30" s="17" t="s">
        <v>2008</v>
      </c>
      <c r="B30">
        <f>VLOOKUP(A30,zomato_cleaned_data!$A$1:$B$9552,2,FALSE)</f>
        <v>214</v>
      </c>
      <c r="C30" t="str">
        <f>VLOOKUP(B30,'Country Codes'!A:B,2,FALSE)</f>
        <v>UAE</v>
      </c>
    </row>
    <row r="31" spans="1:3" x14ac:dyDescent="0.25">
      <c r="A31" s="16" t="s">
        <v>2162</v>
      </c>
      <c r="B31">
        <f>VLOOKUP(A31,zomato_cleaned_data!$A$1:$B$9552,2,FALSE)</f>
        <v>1</v>
      </c>
      <c r="C31" t="str">
        <f>VLOOKUP(B31,'Country Codes'!A:B,2,FALSE)</f>
        <v>India</v>
      </c>
    </row>
    <row r="32" spans="1:3" x14ac:dyDescent="0.25">
      <c r="A32" s="17" t="s">
        <v>2543</v>
      </c>
      <c r="B32">
        <f>VLOOKUP(A32,zomato_cleaned_data!$A$1:$B$9552,2,FALSE)</f>
        <v>1</v>
      </c>
      <c r="C32" t="str">
        <f>VLOOKUP(B32,'Country Codes'!A:B,2,FALSE)</f>
        <v>India</v>
      </c>
    </row>
    <row r="33" spans="1:3" x14ac:dyDescent="0.25">
      <c r="A33" s="16" t="s">
        <v>2509</v>
      </c>
      <c r="B33">
        <f>VLOOKUP(A33,zomato_cleaned_data!$A$1:$B$9552,2,FALSE)</f>
        <v>1</v>
      </c>
      <c r="C33" t="str">
        <f>VLOOKUP(B33,'Country Codes'!A:B,2,FALSE)</f>
        <v>India</v>
      </c>
    </row>
    <row r="34" spans="1:3" x14ac:dyDescent="0.25">
      <c r="A34" s="17" t="s">
        <v>2857</v>
      </c>
      <c r="B34">
        <f>VLOOKUP(A34,zomato_cleaned_data!$A$1:$B$9552,2,FALSE)</f>
        <v>1</v>
      </c>
      <c r="C34" t="str">
        <f>VLOOKUP(B34,'Country Codes'!A:B,2,FALSE)</f>
        <v>India</v>
      </c>
    </row>
    <row r="35" spans="1:3" x14ac:dyDescent="0.25">
      <c r="A35" s="16" t="s">
        <v>2888</v>
      </c>
      <c r="B35">
        <f>VLOOKUP(A35,zomato_cleaned_data!$A$1:$B$9552,2,FALSE)</f>
        <v>1</v>
      </c>
      <c r="C35" t="str">
        <f>VLOOKUP(B35,'Country Codes'!A:B,2,FALSE)</f>
        <v>India</v>
      </c>
    </row>
    <row r="36" spans="1:3" x14ac:dyDescent="0.25">
      <c r="A36" s="17" t="s">
        <v>4148</v>
      </c>
      <c r="B36">
        <f>VLOOKUP(A36,zomato_cleaned_data!$A$1:$B$9552,2,FALSE)</f>
        <v>1</v>
      </c>
      <c r="C36" t="str">
        <f>VLOOKUP(B36,'Country Codes'!A:B,2,FALSE)</f>
        <v>India</v>
      </c>
    </row>
    <row r="37" spans="1:3" x14ac:dyDescent="0.25">
      <c r="A37" s="16" t="s">
        <v>1966</v>
      </c>
      <c r="B37">
        <f>VLOOKUP(A37,zomato_cleaned_data!$A$1:$B$9552,2,FALSE)</f>
        <v>1</v>
      </c>
      <c r="C37" t="str">
        <f>VLOOKUP(B37,'Country Codes'!A:B,2,FALSE)</f>
        <v>India</v>
      </c>
    </row>
    <row r="38" spans="1:3" x14ac:dyDescent="0.25">
      <c r="A38" s="17" t="s">
        <v>2509</v>
      </c>
      <c r="B38">
        <f>VLOOKUP(A38,zomato_cleaned_data!$A$1:$B$9552,2,FALSE)</f>
        <v>1</v>
      </c>
      <c r="C38" t="str">
        <f>VLOOKUP(B38,'Country Codes'!A:B,2,FALSE)</f>
        <v>India</v>
      </c>
    </row>
    <row r="39" spans="1:3" x14ac:dyDescent="0.25">
      <c r="A39" s="16" t="s">
        <v>2509</v>
      </c>
      <c r="B39">
        <f>VLOOKUP(A39,zomato_cleaned_data!$A$1:$B$9552,2,FALSE)</f>
        <v>1</v>
      </c>
      <c r="C39" t="str">
        <f>VLOOKUP(B39,'Country Codes'!A:B,2,FALSE)</f>
        <v>India</v>
      </c>
    </row>
    <row r="40" spans="1:3" x14ac:dyDescent="0.25">
      <c r="A40" s="17" t="s">
        <v>6214</v>
      </c>
      <c r="B40">
        <f>VLOOKUP(A40,zomato_cleaned_data!$A$1:$B$9552,2,FALSE)</f>
        <v>1</v>
      </c>
      <c r="C40" t="str">
        <f>VLOOKUP(B40,'Country Codes'!A:B,2,FALSE)</f>
        <v>India</v>
      </c>
    </row>
    <row r="41" spans="1:3" x14ac:dyDescent="0.25">
      <c r="A41" s="16" t="s">
        <v>1966</v>
      </c>
      <c r="B41">
        <f>VLOOKUP(A41,zomato_cleaned_data!$A$1:$B$9552,2,FALSE)</f>
        <v>1</v>
      </c>
      <c r="C41" t="str">
        <f>VLOOKUP(B41,'Country Codes'!A:B,2,FALSE)</f>
        <v>India</v>
      </c>
    </row>
    <row r="42" spans="1:3" x14ac:dyDescent="0.25">
      <c r="A42" s="17" t="s">
        <v>1966</v>
      </c>
      <c r="B42">
        <f>VLOOKUP(A42,zomato_cleaned_data!$A$1:$B$9552,2,FALSE)</f>
        <v>1</v>
      </c>
      <c r="C42" t="str">
        <f>VLOOKUP(B42,'Country Codes'!A:B,2,FALSE)</f>
        <v>India</v>
      </c>
    </row>
    <row r="43" spans="1:3" x14ac:dyDescent="0.25">
      <c r="A43" s="16" t="s">
        <v>6467</v>
      </c>
      <c r="B43">
        <f>VLOOKUP(A43,zomato_cleaned_data!$A$1:$B$9552,2,FALSE)</f>
        <v>1</v>
      </c>
      <c r="C43" t="str">
        <f>VLOOKUP(B43,'Country Codes'!A:B,2,FALSE)</f>
        <v>India</v>
      </c>
    </row>
    <row r="44" spans="1:3" x14ac:dyDescent="0.25">
      <c r="A44" s="17" t="s">
        <v>6722</v>
      </c>
      <c r="B44">
        <f>VLOOKUP(A44,zomato_cleaned_data!$A$1:$B$9552,2,FALSE)</f>
        <v>1</v>
      </c>
      <c r="C44" t="str">
        <f>VLOOKUP(B44,'Country Codes'!A:B,2,FALSE)</f>
        <v>India</v>
      </c>
    </row>
    <row r="45" spans="1:3" x14ac:dyDescent="0.25">
      <c r="A45" s="16" t="s">
        <v>1966</v>
      </c>
      <c r="B45">
        <f>VLOOKUP(A45,zomato_cleaned_data!$A$1:$B$9552,2,FALSE)</f>
        <v>1</v>
      </c>
      <c r="C45" t="str">
        <f>VLOOKUP(B45,'Country Codes'!A:B,2,FALSE)</f>
        <v>India</v>
      </c>
    </row>
    <row r="46" spans="1:3" x14ac:dyDescent="0.25">
      <c r="A46" s="17" t="s">
        <v>7869</v>
      </c>
      <c r="B46">
        <f>VLOOKUP(A46,zomato_cleaned_data!$A$1:$B$9552,2,FALSE)</f>
        <v>1</v>
      </c>
      <c r="C46" t="str">
        <f>VLOOKUP(B46,'Country Codes'!A:B,2,FALSE)</f>
        <v>India</v>
      </c>
    </row>
    <row r="47" spans="1:3" x14ac:dyDescent="0.25">
      <c r="A47" s="16" t="s">
        <v>8999</v>
      </c>
      <c r="B47">
        <f>VLOOKUP(A47,zomato_cleaned_data!$A$1:$B$9552,2,FALSE)</f>
        <v>1</v>
      </c>
      <c r="C47" t="str">
        <f>VLOOKUP(B47,'Country Codes'!A:B,2,FALSE)</f>
        <v>India</v>
      </c>
    </row>
    <row r="48" spans="1:3" x14ac:dyDescent="0.25">
      <c r="A48" s="17" t="s">
        <v>10319</v>
      </c>
      <c r="B48">
        <f>VLOOKUP(A48,zomato_cleaned_data!$A$1:$B$9552,2,FALSE)</f>
        <v>1</v>
      </c>
      <c r="C48" t="str">
        <f>VLOOKUP(B48,'Country Codes'!A:B,2,FALSE)</f>
        <v>India</v>
      </c>
    </row>
    <row r="49" spans="1:3" x14ac:dyDescent="0.25">
      <c r="A49" s="16" t="s">
        <v>1966</v>
      </c>
      <c r="B49">
        <f>VLOOKUP(A49,zomato_cleaned_data!$A$1:$B$9552,2,FALSE)</f>
        <v>1</v>
      </c>
      <c r="C49" t="str">
        <f>VLOOKUP(B49,'Country Codes'!A:B,2,FALSE)</f>
        <v>India</v>
      </c>
    </row>
    <row r="50" spans="1:3" x14ac:dyDescent="0.25">
      <c r="A50" s="17" t="s">
        <v>19601</v>
      </c>
      <c r="B50">
        <f>VLOOKUP(A50,zomato_cleaned_data!$A$1:$B$9552,2,FALSE)</f>
        <v>94</v>
      </c>
      <c r="C50" t="str">
        <f>VLOOKUP(B50,'Country Codes'!A:B,2,FALSE)</f>
        <v>Indonesia</v>
      </c>
    </row>
    <row r="51" spans="1:3" x14ac:dyDescent="0.25">
      <c r="A51" s="16" t="s">
        <v>19638</v>
      </c>
      <c r="B51">
        <f>VLOOKUP(A51,zomato_cleaned_data!$A$1:$B$9552,2,FALSE)</f>
        <v>94</v>
      </c>
      <c r="C51" t="str">
        <f>VLOOKUP(B51,'Country Codes'!A:B,2,FALSE)</f>
        <v>Indonesia</v>
      </c>
    </row>
    <row r="52" spans="1:3" x14ac:dyDescent="0.25">
      <c r="A52" s="17" t="s">
        <v>19601</v>
      </c>
      <c r="B52">
        <f>VLOOKUP(A52,zomato_cleaned_data!$A$1:$B$9552,2,FALSE)</f>
        <v>94</v>
      </c>
      <c r="C52" t="str">
        <f>VLOOKUP(B52,'Country Codes'!A:B,2,FALSE)</f>
        <v>Indonesia</v>
      </c>
    </row>
    <row r="53" spans="1:3" x14ac:dyDescent="0.25">
      <c r="A53" s="16" t="s">
        <v>19601</v>
      </c>
      <c r="B53">
        <f>VLOOKUP(A53,zomato_cleaned_data!$A$1:$B$9552,2,FALSE)</f>
        <v>94</v>
      </c>
      <c r="C53" t="str">
        <f>VLOOKUP(B53,'Country Codes'!A:B,2,FALSE)</f>
        <v>Indonesia</v>
      </c>
    </row>
    <row r="54" spans="1:3" x14ac:dyDescent="0.25">
      <c r="A54" s="17" t="s">
        <v>19688</v>
      </c>
      <c r="B54">
        <f>VLOOKUP(A54,zomato_cleaned_data!$A$1:$B$9552,2,FALSE)</f>
        <v>148</v>
      </c>
      <c r="C54" t="str">
        <f>VLOOKUP(B54,'Country Codes'!A:B,2,FALSE)</f>
        <v>New Zealand</v>
      </c>
    </row>
    <row r="55" spans="1:3" x14ac:dyDescent="0.25">
      <c r="A55" s="16" t="s">
        <v>19700</v>
      </c>
      <c r="B55">
        <f>VLOOKUP(A55,zomato_cleaned_data!$A$1:$B$9552,2,FALSE)</f>
        <v>148</v>
      </c>
      <c r="C55" t="str">
        <f>VLOOKUP(B55,'Country Codes'!A:B,2,FALSE)</f>
        <v>New Zealand</v>
      </c>
    </row>
    <row r="56" spans="1:3" x14ac:dyDescent="0.25">
      <c r="A56" s="17" t="s">
        <v>19964</v>
      </c>
      <c r="B56">
        <f>VLOOKUP(A56,zomato_cleaned_data!$A$1:$B$9552,2,FALSE)</f>
        <v>215</v>
      </c>
      <c r="C56" t="str">
        <f>VLOOKUP(B56,'Country Codes'!A:B,2,FALSE)</f>
        <v>United Kingdom</v>
      </c>
    </row>
    <row r="57" spans="1:3" x14ac:dyDescent="0.25">
      <c r="A57" s="16" t="s">
        <v>19968</v>
      </c>
      <c r="B57">
        <f>VLOOKUP(A57,zomato_cleaned_data!$A$1:$B$9552,2,FALSE)</f>
        <v>215</v>
      </c>
      <c r="C57" t="str">
        <f>VLOOKUP(B57,'Country Codes'!A:B,2,FALSE)</f>
        <v>United Kingdom</v>
      </c>
    </row>
    <row r="58" spans="1:3" x14ac:dyDescent="0.25">
      <c r="A58" s="17" t="s">
        <v>20001</v>
      </c>
      <c r="B58">
        <f>VLOOKUP(A58,zomato_cleaned_data!$A$1:$B$9552,2,FALSE)</f>
        <v>215</v>
      </c>
      <c r="C58" t="str">
        <f>VLOOKUP(B58,'Country Codes'!A:B,2,FALSE)</f>
        <v>United Kingdom</v>
      </c>
    </row>
    <row r="59" spans="1:3" x14ac:dyDescent="0.25">
      <c r="A59" s="16" t="s">
        <v>20056</v>
      </c>
      <c r="B59">
        <f>VLOOKUP(A59,zomato_cleaned_data!$A$1:$B$9552,2,FALSE)</f>
        <v>215</v>
      </c>
      <c r="C59" t="str">
        <f>VLOOKUP(B59,'Country Codes'!A:B,2,FALSE)</f>
        <v>United Kingdom</v>
      </c>
    </row>
    <row r="60" spans="1:3" x14ac:dyDescent="0.25">
      <c r="A60" s="17" t="s">
        <v>20127</v>
      </c>
      <c r="B60">
        <f>VLOOKUP(A60,zomato_cleaned_data!$A$1:$B$9552,2,FALSE)</f>
        <v>166</v>
      </c>
      <c r="C60" t="str">
        <f>VLOOKUP(B60,'Country Codes'!A:B,2,FALSE)</f>
        <v>Qatar</v>
      </c>
    </row>
    <row r="61" spans="1:3" x14ac:dyDescent="0.25">
      <c r="A61" s="16" t="s">
        <v>20251</v>
      </c>
      <c r="B61">
        <f>VLOOKUP(A61,zomato_cleaned_data!$A$1:$B$9552,2,FALSE)</f>
        <v>189</v>
      </c>
      <c r="C61" t="str">
        <f>VLOOKUP(B61,'Country Codes'!A:B,2,FALSE)</f>
        <v>South Africa</v>
      </c>
    </row>
    <row r="62" spans="1:3" x14ac:dyDescent="0.25">
      <c r="A62" s="17" t="s">
        <v>20257</v>
      </c>
      <c r="B62">
        <f>VLOOKUP(A62,zomato_cleaned_data!$A$1:$B$9552,2,FALSE)</f>
        <v>189</v>
      </c>
      <c r="C62" t="str">
        <f>VLOOKUP(B62,'Country Codes'!A:B,2,FALSE)</f>
        <v>South Africa</v>
      </c>
    </row>
    <row r="63" spans="1:3" x14ac:dyDescent="0.25">
      <c r="A63" s="16" t="s">
        <v>20364</v>
      </c>
      <c r="B63">
        <f>VLOOKUP(A63,zomato_cleaned_data!$A$1:$B$9552,2,FALSE)</f>
        <v>189</v>
      </c>
      <c r="C63" t="str">
        <f>VLOOKUP(B63,'Country Codes'!A:B,2,FALSE)</f>
        <v>South Africa</v>
      </c>
    </row>
    <row r="64" spans="1:3" x14ac:dyDescent="0.25">
      <c r="A64" s="17" t="s">
        <v>20475</v>
      </c>
      <c r="B64">
        <f>VLOOKUP(A64,zomato_cleaned_data!$A$1:$B$9552,2,FALSE)</f>
        <v>191</v>
      </c>
      <c r="C64" t="str">
        <f>VLOOKUP(B64,'Country Codes'!A:B,2,FALSE)</f>
        <v>Sri Lanka</v>
      </c>
    </row>
    <row r="65" spans="1:3" x14ac:dyDescent="0.25">
      <c r="A65" s="16" t="s">
        <v>20519</v>
      </c>
      <c r="B65">
        <f>VLOOKUP(A65,zomato_cleaned_data!$A$1:$B$9552,2,FALSE)</f>
        <v>208</v>
      </c>
      <c r="C65" t="str">
        <f>VLOOKUP(B65,'Country Codes'!A:B,2,FALSE)</f>
        <v>Turkey</v>
      </c>
    </row>
    <row r="66" spans="1:3" x14ac:dyDescent="0.25">
      <c r="A66" s="17" t="s">
        <v>3866</v>
      </c>
      <c r="B66">
        <f>VLOOKUP(A66,zomato_cleaned_data!$A$1:$B$9552,2,FALSE)</f>
        <v>208</v>
      </c>
      <c r="C66" t="str">
        <f>VLOOKUP(B66,'Country Codes'!A:B,2,FALSE)</f>
        <v>Turkey</v>
      </c>
    </row>
    <row r="67" spans="1:3" x14ac:dyDescent="0.25">
      <c r="A67" s="16" t="s">
        <v>20579</v>
      </c>
      <c r="B67">
        <f>VLOOKUP(A67,zomato_cleaned_data!$A$1:$B$9552,2,FALSE)</f>
        <v>208</v>
      </c>
      <c r="C67" t="str">
        <f>VLOOKUP(B67,'Country Codes'!A:B,2,FALSE)</f>
        <v>Turkey</v>
      </c>
    </row>
    <row r="68" spans="1:3" x14ac:dyDescent="0.25">
      <c r="A68" s="17" t="s">
        <v>21</v>
      </c>
      <c r="B68">
        <f>VLOOKUP(A68,zomato_cleaned_data!$A$1:$B$9552,2,FALSE)</f>
        <v>162</v>
      </c>
      <c r="C68" t="str">
        <f>VLOOKUP(B68,'Country Codes'!A:B,2,FALSE)</f>
        <v>Phillipines</v>
      </c>
    </row>
    <row r="69" spans="1:3" x14ac:dyDescent="0.25">
      <c r="A69" s="16" t="s">
        <v>50</v>
      </c>
      <c r="B69">
        <f>VLOOKUP(A69,zomato_cleaned_data!$A$1:$B$9552,2,FALSE)</f>
        <v>162</v>
      </c>
      <c r="C69" t="str">
        <f>VLOOKUP(B69,'Country Codes'!A:B,2,FALSE)</f>
        <v>Phillipines</v>
      </c>
    </row>
    <row r="70" spans="1:3" x14ac:dyDescent="0.25">
      <c r="A70" s="17" t="s">
        <v>70</v>
      </c>
      <c r="B70">
        <f>VLOOKUP(A70,zomato_cleaned_data!$A$1:$B$9552,2,FALSE)</f>
        <v>162</v>
      </c>
      <c r="C70" t="str">
        <f>VLOOKUP(B70,'Country Codes'!A:B,2,FALSE)</f>
        <v>Phillipines</v>
      </c>
    </row>
    <row r="71" spans="1:3" x14ac:dyDescent="0.25">
      <c r="A71" s="16" t="s">
        <v>76</v>
      </c>
      <c r="B71">
        <f>VLOOKUP(A71,zomato_cleaned_data!$A$1:$B$9552,2,FALSE)</f>
        <v>162</v>
      </c>
      <c r="C71" t="str">
        <f>VLOOKUP(B71,'Country Codes'!A:B,2,FALSE)</f>
        <v>Phillipines</v>
      </c>
    </row>
    <row r="72" spans="1:3" x14ac:dyDescent="0.25">
      <c r="A72" s="17" t="s">
        <v>218</v>
      </c>
      <c r="B72">
        <f>VLOOKUP(A72,zomato_cleaned_data!$A$1:$B$9552,2,FALSE)</f>
        <v>30</v>
      </c>
      <c r="C72" t="str">
        <f>VLOOKUP(B72,'Country Codes'!A:B,2,FALSE)</f>
        <v>Brazil</v>
      </c>
    </row>
    <row r="73" spans="1:3" x14ac:dyDescent="0.25">
      <c r="A73" s="16" t="s">
        <v>234</v>
      </c>
      <c r="B73">
        <f>VLOOKUP(A73,zomato_cleaned_data!$A$1:$B$9552,2,FALSE)</f>
        <v>30</v>
      </c>
      <c r="C73" t="str">
        <f>VLOOKUP(B73,'Country Codes'!A:B,2,FALSE)</f>
        <v>Brazil</v>
      </c>
    </row>
    <row r="74" spans="1:3" x14ac:dyDescent="0.25">
      <c r="A74" s="17" t="s">
        <v>305</v>
      </c>
      <c r="B74">
        <f>VLOOKUP(A74,zomato_cleaned_data!$A$1:$B$9552,2,FALSE)</f>
        <v>30</v>
      </c>
      <c r="C74" t="str">
        <f>VLOOKUP(B74,'Country Codes'!A:B,2,FALSE)</f>
        <v>Brazil</v>
      </c>
    </row>
    <row r="75" spans="1:3" x14ac:dyDescent="0.25">
      <c r="A75" s="16" t="s">
        <v>892</v>
      </c>
      <c r="B75">
        <f>VLOOKUP(A75,zomato_cleaned_data!$A$1:$B$9552,2,FALSE)</f>
        <v>216</v>
      </c>
      <c r="C75" t="str">
        <f>VLOOKUP(B75,'Country Codes'!A:B,2,FALSE)</f>
        <v>United States</v>
      </c>
    </row>
    <row r="76" spans="1:3" x14ac:dyDescent="0.25">
      <c r="A76" s="17" t="s">
        <v>1235</v>
      </c>
      <c r="B76">
        <f>VLOOKUP(A76,zomato_cleaned_data!$A$1:$B$9552,2,FALSE)</f>
        <v>216</v>
      </c>
      <c r="C76" t="str">
        <f>VLOOKUP(B76,'Country Codes'!A:B,2,FALSE)</f>
        <v>United States</v>
      </c>
    </row>
    <row r="77" spans="1:3" x14ac:dyDescent="0.25">
      <c r="A77" s="16" t="s">
        <v>1725</v>
      </c>
      <c r="B77">
        <f>VLOOKUP(A77,zomato_cleaned_data!$A$1:$B$9552,2,FALSE)</f>
        <v>216</v>
      </c>
      <c r="C77" t="str">
        <f>VLOOKUP(B77,'Country Codes'!A:B,2,FALSE)</f>
        <v>United States</v>
      </c>
    </row>
    <row r="78" spans="1:3" x14ac:dyDescent="0.25">
      <c r="A78" s="17" t="s">
        <v>1975</v>
      </c>
      <c r="B78">
        <f>VLOOKUP(A78,zomato_cleaned_data!$A$1:$B$9552,2,FALSE)</f>
        <v>214</v>
      </c>
      <c r="C78" t="str">
        <f>VLOOKUP(B78,'Country Codes'!A:B,2,FALSE)</f>
        <v>UAE</v>
      </c>
    </row>
    <row r="79" spans="1:3" x14ac:dyDescent="0.25">
      <c r="A79" s="16" t="s">
        <v>2094</v>
      </c>
      <c r="B79">
        <f>VLOOKUP(A79,zomato_cleaned_data!$A$1:$B$9552,2,FALSE)</f>
        <v>214</v>
      </c>
      <c r="C79" t="str">
        <f>VLOOKUP(B79,'Country Codes'!A:B,2,FALSE)</f>
        <v>UAE</v>
      </c>
    </row>
    <row r="80" spans="1:3" x14ac:dyDescent="0.25">
      <c r="A80" s="17" t="s">
        <v>2470</v>
      </c>
      <c r="B80">
        <f>VLOOKUP(A80,zomato_cleaned_data!$A$1:$B$9552,2,FALSE)</f>
        <v>1</v>
      </c>
      <c r="C80" t="str">
        <f>VLOOKUP(B80,'Country Codes'!A:B,2,FALSE)</f>
        <v>India</v>
      </c>
    </row>
    <row r="81" spans="1:3" x14ac:dyDescent="0.25">
      <c r="A81" s="16" t="s">
        <v>2676</v>
      </c>
      <c r="B81">
        <f>VLOOKUP(A81,zomato_cleaned_data!$A$1:$B$9552,2,FALSE)</f>
        <v>1</v>
      </c>
      <c r="C81" t="str">
        <f>VLOOKUP(B81,'Country Codes'!A:B,2,FALSE)</f>
        <v>India</v>
      </c>
    </row>
    <row r="82" spans="1:3" x14ac:dyDescent="0.25">
      <c r="A82" s="17" t="s">
        <v>3590</v>
      </c>
      <c r="B82">
        <f>VLOOKUP(A82,zomato_cleaned_data!$A$1:$B$9552,2,FALSE)</f>
        <v>1</v>
      </c>
      <c r="C82" t="str">
        <f>VLOOKUP(B82,'Country Codes'!A:B,2,FALSE)</f>
        <v>India</v>
      </c>
    </row>
    <row r="83" spans="1:3" x14ac:dyDescent="0.25">
      <c r="A83" s="16" t="s">
        <v>5119</v>
      </c>
      <c r="B83">
        <f>VLOOKUP(A83,zomato_cleaned_data!$A$1:$B$9552,2,FALSE)</f>
        <v>1</v>
      </c>
      <c r="C83" t="str">
        <f>VLOOKUP(B83,'Country Codes'!A:B,2,FALSE)</f>
        <v>India</v>
      </c>
    </row>
    <row r="84" spans="1:3" x14ac:dyDescent="0.25">
      <c r="A84" s="17" t="s">
        <v>5121</v>
      </c>
      <c r="B84">
        <f>VLOOKUP(A84,zomato_cleaned_data!$A$1:$B$9552,2,FALSE)</f>
        <v>1</v>
      </c>
      <c r="C84" t="str">
        <f>VLOOKUP(B84,'Country Codes'!A:B,2,FALSE)</f>
        <v>India</v>
      </c>
    </row>
    <row r="85" spans="1:3" x14ac:dyDescent="0.25">
      <c r="A85" s="16" t="s">
        <v>6077</v>
      </c>
      <c r="B85">
        <f>VLOOKUP(A85,zomato_cleaned_data!$A$1:$B$9552,2,FALSE)</f>
        <v>1</v>
      </c>
      <c r="C85" t="str">
        <f>VLOOKUP(B85,'Country Codes'!A:B,2,FALSE)</f>
        <v>India</v>
      </c>
    </row>
    <row r="86" spans="1:3" x14ac:dyDescent="0.25">
      <c r="A86" s="17" t="s">
        <v>6403</v>
      </c>
      <c r="B86">
        <f>VLOOKUP(A86,zomato_cleaned_data!$A$1:$B$9552,2,FALSE)</f>
        <v>1</v>
      </c>
      <c r="C86" t="str">
        <f>VLOOKUP(B86,'Country Codes'!A:B,2,FALSE)</f>
        <v>India</v>
      </c>
    </row>
    <row r="87" spans="1:3" x14ac:dyDescent="0.25">
      <c r="A87" s="16" t="s">
        <v>14686</v>
      </c>
      <c r="B87">
        <f>VLOOKUP(A87,zomato_cleaned_data!$A$1:$B$9552,2,FALSE)</f>
        <v>1</v>
      </c>
      <c r="C87" t="str">
        <f>VLOOKUP(B87,'Country Codes'!A:B,2,FALSE)</f>
        <v>India</v>
      </c>
    </row>
    <row r="88" spans="1:3" x14ac:dyDescent="0.25">
      <c r="A88" s="17" t="s">
        <v>19202</v>
      </c>
      <c r="B88">
        <f>VLOOKUP(A88,zomato_cleaned_data!$A$1:$B$9552,2,FALSE)</f>
        <v>1</v>
      </c>
      <c r="C88" t="str">
        <f>VLOOKUP(B88,'Country Codes'!A:B,2,FALSE)</f>
        <v>India</v>
      </c>
    </row>
    <row r="89" spans="1:3" x14ac:dyDescent="0.25">
      <c r="A89" s="16" t="s">
        <v>19692</v>
      </c>
      <c r="B89">
        <f>VLOOKUP(A89,zomato_cleaned_data!$A$1:$B$9552,2,FALSE)</f>
        <v>148</v>
      </c>
      <c r="C89" t="str">
        <f>VLOOKUP(B89,'Country Codes'!A:B,2,FALSE)</f>
        <v>New Zealand</v>
      </c>
    </row>
    <row r="90" spans="1:3" x14ac:dyDescent="0.25">
      <c r="A90" s="17" t="s">
        <v>20009</v>
      </c>
      <c r="B90">
        <f>VLOOKUP(A90,zomato_cleaned_data!$A$1:$B$9552,2,FALSE)</f>
        <v>215</v>
      </c>
      <c r="C90" t="str">
        <f>VLOOKUP(B90,'Country Codes'!A:B,2,FALSE)</f>
        <v>United Kingdom</v>
      </c>
    </row>
    <row r="91" spans="1:3" x14ac:dyDescent="0.25">
      <c r="A91" s="16" t="s">
        <v>20229</v>
      </c>
      <c r="B91">
        <f>VLOOKUP(A91,zomato_cleaned_data!$A$1:$B$9552,2,FALSE)</f>
        <v>189</v>
      </c>
      <c r="C91" t="str">
        <f>VLOOKUP(B91,'Country Codes'!A:B,2,FALSE)</f>
        <v>South Africa</v>
      </c>
    </row>
    <row r="92" spans="1:3" x14ac:dyDescent="0.25">
      <c r="A92" s="17" t="s">
        <v>20373</v>
      </c>
      <c r="B92">
        <f>VLOOKUP(A92,zomato_cleaned_data!$A$1:$B$9552,2,FALSE)</f>
        <v>189</v>
      </c>
      <c r="C92" t="str">
        <f>VLOOKUP(B92,'Country Codes'!A:B,2,FALSE)</f>
        <v>South Africa</v>
      </c>
    </row>
    <row r="93" spans="1:3" x14ac:dyDescent="0.25">
      <c r="A93" s="16" t="s">
        <v>124</v>
      </c>
      <c r="B93">
        <f>VLOOKUP(A93,zomato_cleaned_data!$A$1:$B$9552,2,FALSE)</f>
        <v>162</v>
      </c>
      <c r="C93" t="str">
        <f>VLOOKUP(B93,'Country Codes'!A:B,2,FALSE)</f>
        <v>Phillipines</v>
      </c>
    </row>
    <row r="94" spans="1:3" x14ac:dyDescent="0.25">
      <c r="A94" s="17" t="s">
        <v>223</v>
      </c>
      <c r="B94">
        <f>VLOOKUP(A94,zomato_cleaned_data!$A$1:$B$9552,2,FALSE)</f>
        <v>30</v>
      </c>
      <c r="C94" t="str">
        <f>VLOOKUP(B94,'Country Codes'!A:B,2,FALSE)</f>
        <v>Brazil</v>
      </c>
    </row>
    <row r="95" spans="1:3" x14ac:dyDescent="0.25">
      <c r="A95" s="16" t="s">
        <v>279</v>
      </c>
      <c r="B95">
        <f>VLOOKUP(A95,zomato_cleaned_data!$A$1:$B$9552,2,FALSE)</f>
        <v>30</v>
      </c>
      <c r="C95" t="str">
        <f>VLOOKUP(B95,'Country Codes'!A:B,2,FALSE)</f>
        <v>Brazil</v>
      </c>
    </row>
    <row r="96" spans="1:3" x14ac:dyDescent="0.25">
      <c r="A96" s="17" t="s">
        <v>669</v>
      </c>
      <c r="B96">
        <f>VLOOKUP(A96,zomato_cleaned_data!$A$1:$B$9552,2,FALSE)</f>
        <v>216</v>
      </c>
      <c r="C96" t="str">
        <f>VLOOKUP(B96,'Country Codes'!A:B,2,FALSE)</f>
        <v>United States</v>
      </c>
    </row>
    <row r="97" spans="1:3" x14ac:dyDescent="0.25">
      <c r="A97" s="16" t="s">
        <v>1202</v>
      </c>
      <c r="B97">
        <f>VLOOKUP(A97,zomato_cleaned_data!$A$1:$B$9552,2,FALSE)</f>
        <v>216</v>
      </c>
      <c r="C97" t="str">
        <f>VLOOKUP(B97,'Country Codes'!A:B,2,FALSE)</f>
        <v>United States</v>
      </c>
    </row>
    <row r="98" spans="1:3" x14ac:dyDescent="0.25">
      <c r="A98" s="17" t="s">
        <v>1249</v>
      </c>
      <c r="B98">
        <f>VLOOKUP(A98,zomato_cleaned_data!$A$1:$B$9552,2,FALSE)</f>
        <v>216</v>
      </c>
      <c r="C98" t="str">
        <f>VLOOKUP(B98,'Country Codes'!A:B,2,FALSE)</f>
        <v>United States</v>
      </c>
    </row>
    <row r="99" spans="1:3" x14ac:dyDescent="0.25">
      <c r="A99" s="16" t="s">
        <v>1334</v>
      </c>
      <c r="B99">
        <f>VLOOKUP(A99,zomato_cleaned_data!$A$1:$B$9552,2,FALSE)</f>
        <v>216</v>
      </c>
      <c r="C99" t="str">
        <f>VLOOKUP(B99,'Country Codes'!A:B,2,FALSE)</f>
        <v>United States</v>
      </c>
    </row>
    <row r="100" spans="1:3" x14ac:dyDescent="0.25">
      <c r="A100" s="17" t="s">
        <v>1415</v>
      </c>
      <c r="B100">
        <f>VLOOKUP(A100,zomato_cleaned_data!$A$1:$B$9552,2,FALSE)</f>
        <v>216</v>
      </c>
      <c r="C100" t="str">
        <f>VLOOKUP(B100,'Country Codes'!A:B,2,FALSE)</f>
        <v>United States</v>
      </c>
    </row>
    <row r="101" spans="1:3" x14ac:dyDescent="0.25">
      <c r="A101" s="16" t="s">
        <v>1419</v>
      </c>
      <c r="B101">
        <f>VLOOKUP(A101,zomato_cleaned_data!$A$1:$B$9552,2,FALSE)</f>
        <v>216</v>
      </c>
      <c r="C101" t="str">
        <f>VLOOKUP(B101,'Country Codes'!A:B,2,FALSE)</f>
        <v>United States</v>
      </c>
    </row>
    <row r="102" spans="1:3" x14ac:dyDescent="0.25">
      <c r="A102" s="17" t="s">
        <v>1476</v>
      </c>
      <c r="B102">
        <f>VLOOKUP(A102,zomato_cleaned_data!$A$1:$B$9552,2,FALSE)</f>
        <v>216</v>
      </c>
      <c r="C102" t="str">
        <f>VLOOKUP(B102,'Country Codes'!A:B,2,FALSE)</f>
        <v>United States</v>
      </c>
    </row>
    <row r="103" spans="1:3" x14ac:dyDescent="0.25">
      <c r="A103" s="16" t="s">
        <v>1683</v>
      </c>
      <c r="B103">
        <f>VLOOKUP(A103,zomato_cleaned_data!$A$1:$B$9552,2,FALSE)</f>
        <v>216</v>
      </c>
      <c r="C103" t="str">
        <f>VLOOKUP(B103,'Country Codes'!A:B,2,FALSE)</f>
        <v>United States</v>
      </c>
    </row>
    <row r="104" spans="1:3" x14ac:dyDescent="0.25">
      <c r="A104" s="17" t="s">
        <v>1720</v>
      </c>
      <c r="B104">
        <f>VLOOKUP(A104,zomato_cleaned_data!$A$1:$B$9552,2,FALSE)</f>
        <v>216</v>
      </c>
      <c r="C104" t="str">
        <f>VLOOKUP(B104,'Country Codes'!A:B,2,FALSE)</f>
        <v>United States</v>
      </c>
    </row>
    <row r="105" spans="1:3" x14ac:dyDescent="0.25">
      <c r="A105" s="16" t="s">
        <v>1942</v>
      </c>
      <c r="B105">
        <f>VLOOKUP(A105,zomato_cleaned_data!$A$1:$B$9552,2,FALSE)</f>
        <v>214</v>
      </c>
      <c r="C105" t="str">
        <f>VLOOKUP(B105,'Country Codes'!A:B,2,FALSE)</f>
        <v>UAE</v>
      </c>
    </row>
    <row r="106" spans="1:3" x14ac:dyDescent="0.25">
      <c r="A106" s="17" t="s">
        <v>1948</v>
      </c>
      <c r="B106">
        <f>VLOOKUP(A106,zomato_cleaned_data!$A$1:$B$9552,2,FALSE)</f>
        <v>214</v>
      </c>
      <c r="C106" t="str">
        <f>VLOOKUP(B106,'Country Codes'!A:B,2,FALSE)</f>
        <v>UAE</v>
      </c>
    </row>
    <row r="107" spans="1:3" x14ac:dyDescent="0.25">
      <c r="A107" s="16" t="s">
        <v>2466</v>
      </c>
      <c r="B107">
        <f>VLOOKUP(A107,zomato_cleaned_data!$A$1:$B$9552,2,FALSE)</f>
        <v>1</v>
      </c>
      <c r="C107" t="str">
        <f>VLOOKUP(B107,'Country Codes'!A:B,2,FALSE)</f>
        <v>India</v>
      </c>
    </row>
    <row r="108" spans="1:3" x14ac:dyDescent="0.25">
      <c r="A108" s="17" t="s">
        <v>2488</v>
      </c>
      <c r="B108">
        <f>VLOOKUP(A108,zomato_cleaned_data!$A$1:$B$9552,2,FALSE)</f>
        <v>1</v>
      </c>
      <c r="C108" t="str">
        <f>VLOOKUP(B108,'Country Codes'!A:B,2,FALSE)</f>
        <v>India</v>
      </c>
    </row>
    <row r="109" spans="1:3" x14ac:dyDescent="0.25">
      <c r="A109" s="16" t="s">
        <v>2493</v>
      </c>
      <c r="B109">
        <f>VLOOKUP(A109,zomato_cleaned_data!$A$1:$B$9552,2,FALSE)</f>
        <v>1</v>
      </c>
      <c r="C109" t="str">
        <f>VLOOKUP(B109,'Country Codes'!A:B,2,FALSE)</f>
        <v>India</v>
      </c>
    </row>
    <row r="110" spans="1:3" x14ac:dyDescent="0.25">
      <c r="A110" s="17" t="s">
        <v>3649</v>
      </c>
      <c r="B110">
        <f>VLOOKUP(A110,zomato_cleaned_data!$A$1:$B$9552,2,FALSE)</f>
        <v>1</v>
      </c>
      <c r="C110" t="str">
        <f>VLOOKUP(B110,'Country Codes'!A:B,2,FALSE)</f>
        <v>India</v>
      </c>
    </row>
    <row r="111" spans="1:3" x14ac:dyDescent="0.25">
      <c r="A111" s="16" t="s">
        <v>5116</v>
      </c>
      <c r="B111">
        <f>VLOOKUP(A111,zomato_cleaned_data!$A$1:$B$9552,2,FALSE)</f>
        <v>1</v>
      </c>
      <c r="C111" t="str">
        <f>VLOOKUP(B111,'Country Codes'!A:B,2,FALSE)</f>
        <v>India</v>
      </c>
    </row>
    <row r="112" spans="1:3" x14ac:dyDescent="0.25">
      <c r="A112" s="17" t="s">
        <v>5991</v>
      </c>
      <c r="B112">
        <f>VLOOKUP(A112,zomato_cleaned_data!$A$1:$B$9552,2,FALSE)</f>
        <v>1</v>
      </c>
      <c r="C112" t="str">
        <f>VLOOKUP(B112,'Country Codes'!A:B,2,FALSE)</f>
        <v>India</v>
      </c>
    </row>
    <row r="113" spans="1:3" x14ac:dyDescent="0.25">
      <c r="A113" s="16" t="s">
        <v>2676</v>
      </c>
      <c r="B113">
        <f>VLOOKUP(A113,zomato_cleaned_data!$A$1:$B$9552,2,FALSE)</f>
        <v>1</v>
      </c>
      <c r="C113" t="str">
        <f>VLOOKUP(B113,'Country Codes'!A:B,2,FALSE)</f>
        <v>India</v>
      </c>
    </row>
    <row r="114" spans="1:3" x14ac:dyDescent="0.25">
      <c r="A114" s="17" t="s">
        <v>6096</v>
      </c>
      <c r="B114">
        <f>VLOOKUP(A114,zomato_cleaned_data!$A$1:$B$9552,2,FALSE)</f>
        <v>1</v>
      </c>
      <c r="C114" t="str">
        <f>VLOOKUP(B114,'Country Codes'!A:B,2,FALSE)</f>
        <v>India</v>
      </c>
    </row>
    <row r="115" spans="1:3" x14ac:dyDescent="0.25">
      <c r="A115" s="16" t="s">
        <v>6172</v>
      </c>
      <c r="B115">
        <f>VLOOKUP(A115,zomato_cleaned_data!$A$1:$B$9552,2,FALSE)</f>
        <v>1</v>
      </c>
      <c r="C115" t="str">
        <f>VLOOKUP(B115,'Country Codes'!A:B,2,FALSE)</f>
        <v>India</v>
      </c>
    </row>
    <row r="116" spans="1:3" x14ac:dyDescent="0.25">
      <c r="A116" s="17" t="s">
        <v>1966</v>
      </c>
      <c r="B116">
        <f>VLOOKUP(A116,zomato_cleaned_data!$A$1:$B$9552,2,FALSE)</f>
        <v>1</v>
      </c>
      <c r="C116" t="str">
        <f>VLOOKUP(B116,'Country Codes'!A:B,2,FALSE)</f>
        <v>India</v>
      </c>
    </row>
    <row r="117" spans="1:3" x14ac:dyDescent="0.25">
      <c r="A117" s="16" t="s">
        <v>6682</v>
      </c>
      <c r="B117">
        <f>VLOOKUP(A117,zomato_cleaned_data!$A$1:$B$9552,2,FALSE)</f>
        <v>1</v>
      </c>
      <c r="C117" t="str">
        <f>VLOOKUP(B117,'Country Codes'!A:B,2,FALSE)</f>
        <v>India</v>
      </c>
    </row>
    <row r="118" spans="1:3" x14ac:dyDescent="0.25">
      <c r="A118" s="17" t="s">
        <v>7866</v>
      </c>
      <c r="B118">
        <f>VLOOKUP(A118,zomato_cleaned_data!$A$1:$B$9552,2,FALSE)</f>
        <v>1</v>
      </c>
      <c r="C118" t="str">
        <f>VLOOKUP(B118,'Country Codes'!A:B,2,FALSE)</f>
        <v>India</v>
      </c>
    </row>
    <row r="119" spans="1:3" x14ac:dyDescent="0.25">
      <c r="A119" s="16" t="s">
        <v>7871</v>
      </c>
      <c r="B119">
        <f>VLOOKUP(A119,zomato_cleaned_data!$A$1:$B$9552,2,FALSE)</f>
        <v>1</v>
      </c>
      <c r="C119" t="str">
        <f>VLOOKUP(B119,'Country Codes'!A:B,2,FALSE)</f>
        <v>India</v>
      </c>
    </row>
    <row r="120" spans="1:3" x14ac:dyDescent="0.25">
      <c r="A120" s="17" t="s">
        <v>7869</v>
      </c>
      <c r="B120">
        <f>VLOOKUP(A120,zomato_cleaned_data!$A$1:$B$9552,2,FALSE)</f>
        <v>1</v>
      </c>
      <c r="C120" t="str">
        <f>VLOOKUP(B120,'Country Codes'!A:B,2,FALSE)</f>
        <v>India</v>
      </c>
    </row>
    <row r="121" spans="1:3" x14ac:dyDescent="0.25">
      <c r="A121" s="16" t="s">
        <v>15327</v>
      </c>
      <c r="B121">
        <f>VLOOKUP(A121,zomato_cleaned_data!$A$1:$B$9552,2,FALSE)</f>
        <v>1</v>
      </c>
      <c r="C121" t="str">
        <f>VLOOKUP(B121,'Country Codes'!A:B,2,FALSE)</f>
        <v>India</v>
      </c>
    </row>
    <row r="122" spans="1:3" x14ac:dyDescent="0.25">
      <c r="A122" s="17" t="s">
        <v>15466</v>
      </c>
      <c r="B122">
        <f>VLOOKUP(A122,zomato_cleaned_data!$A$1:$B$9552,2,FALSE)</f>
        <v>1</v>
      </c>
      <c r="C122" t="str">
        <f>VLOOKUP(B122,'Country Codes'!A:B,2,FALSE)</f>
        <v>India</v>
      </c>
    </row>
    <row r="123" spans="1:3" x14ac:dyDescent="0.25">
      <c r="A123" s="16" t="s">
        <v>19684</v>
      </c>
      <c r="B123">
        <f>VLOOKUP(A123,zomato_cleaned_data!$A$1:$B$9552,2,FALSE)</f>
        <v>148</v>
      </c>
      <c r="C123" t="str">
        <f>VLOOKUP(B123,'Country Codes'!A:B,2,FALSE)</f>
        <v>New Zealand</v>
      </c>
    </row>
    <row r="124" spans="1:3" x14ac:dyDescent="0.25">
      <c r="A124" s="17" t="s">
        <v>19750</v>
      </c>
      <c r="B124">
        <f>VLOOKUP(A124,zomato_cleaned_data!$A$1:$B$9552,2,FALSE)</f>
        <v>148</v>
      </c>
      <c r="C124" t="str">
        <f>VLOOKUP(B124,'Country Codes'!A:B,2,FALSE)</f>
        <v>New Zealand</v>
      </c>
    </row>
    <row r="125" spans="1:3" x14ac:dyDescent="0.25">
      <c r="A125" s="16" t="s">
        <v>19907</v>
      </c>
      <c r="B125">
        <f>VLOOKUP(A125,zomato_cleaned_data!$A$1:$B$9552,2,FALSE)</f>
        <v>215</v>
      </c>
      <c r="C125" t="str">
        <f>VLOOKUP(B125,'Country Codes'!A:B,2,FALSE)</f>
        <v>United Kingdom</v>
      </c>
    </row>
    <row r="126" spans="1:3" x14ac:dyDescent="0.25">
      <c r="A126" s="17" t="s">
        <v>19954</v>
      </c>
      <c r="B126">
        <f>VLOOKUP(A126,zomato_cleaned_data!$A$1:$B$9552,2,FALSE)</f>
        <v>215</v>
      </c>
      <c r="C126" t="str">
        <f>VLOOKUP(B126,'Country Codes'!A:B,2,FALSE)</f>
        <v>United Kingdom</v>
      </c>
    </row>
    <row r="127" spans="1:3" x14ac:dyDescent="0.25">
      <c r="A127" s="16" t="s">
        <v>19977</v>
      </c>
      <c r="B127">
        <f>VLOOKUP(A127,zomato_cleaned_data!$A$1:$B$9552,2,FALSE)</f>
        <v>215</v>
      </c>
      <c r="C127" t="str">
        <f>VLOOKUP(B127,'Country Codes'!A:B,2,FALSE)</f>
        <v>United Kingdom</v>
      </c>
    </row>
    <row r="128" spans="1:3" x14ac:dyDescent="0.25">
      <c r="A128" s="17" t="s">
        <v>19986</v>
      </c>
      <c r="B128">
        <f>VLOOKUP(A128,zomato_cleaned_data!$A$1:$B$9552,2,FALSE)</f>
        <v>215</v>
      </c>
      <c r="C128" t="str">
        <f>VLOOKUP(B128,'Country Codes'!A:B,2,FALSE)</f>
        <v>United Kingdom</v>
      </c>
    </row>
    <row r="129" spans="1:3" x14ac:dyDescent="0.25">
      <c r="A129" s="16" t="s">
        <v>19972</v>
      </c>
      <c r="B129">
        <f>VLOOKUP(A129,zomato_cleaned_data!$A$1:$B$9552,2,FALSE)</f>
        <v>215</v>
      </c>
      <c r="C129" t="str">
        <f>VLOOKUP(B129,'Country Codes'!A:B,2,FALSE)</f>
        <v>United Kingdom</v>
      </c>
    </row>
    <row r="130" spans="1:3" x14ac:dyDescent="0.25">
      <c r="A130" s="17" t="s">
        <v>19954</v>
      </c>
      <c r="B130">
        <f>VLOOKUP(A130,zomato_cleaned_data!$A$1:$B$9552,2,FALSE)</f>
        <v>215</v>
      </c>
      <c r="C130" t="str">
        <f>VLOOKUP(B130,'Country Codes'!A:B,2,FALSE)</f>
        <v>United Kingdom</v>
      </c>
    </row>
    <row r="131" spans="1:3" x14ac:dyDescent="0.25">
      <c r="A131" s="16" t="s">
        <v>20285</v>
      </c>
      <c r="B131">
        <f>VLOOKUP(A131,zomato_cleaned_data!$A$1:$B$9552,2,FALSE)</f>
        <v>189</v>
      </c>
      <c r="C131" t="str">
        <f>VLOOKUP(B131,'Country Codes'!A:B,2,FALSE)</f>
        <v>South Africa</v>
      </c>
    </row>
    <row r="132" spans="1:3" x14ac:dyDescent="0.25">
      <c r="A132" s="17" t="s">
        <v>20562</v>
      </c>
      <c r="B132">
        <f>VLOOKUP(A132,zomato_cleaned_data!$A$1:$B$9552,2,FALSE)</f>
        <v>208</v>
      </c>
      <c r="C132" t="str">
        <f>VLOOKUP(B132,'Country Codes'!A:B,2,FALSE)</f>
        <v>Turkey</v>
      </c>
    </row>
    <row r="133" spans="1:3" x14ac:dyDescent="0.25">
      <c r="A133" s="16" t="s">
        <v>20566</v>
      </c>
      <c r="B133">
        <f>VLOOKUP(A133,zomato_cleaned_data!$A$1:$B$9552,2,FALSE)</f>
        <v>208</v>
      </c>
      <c r="C133" t="str">
        <f>VLOOKUP(B133,'Country Codes'!A:B,2,FALSE)</f>
        <v>Turkey</v>
      </c>
    </row>
    <row r="134" spans="1:3" x14ac:dyDescent="0.25">
      <c r="A134" s="17" t="s">
        <v>20597</v>
      </c>
      <c r="B134">
        <f>VLOOKUP(A134,zomato_cleaned_data!$A$1:$B$9552,2,FALSE)</f>
        <v>208</v>
      </c>
      <c r="C134" t="str">
        <f>VLOOKUP(B134,'Country Codes'!A:B,2,FALSE)</f>
        <v>Turkey</v>
      </c>
    </row>
    <row r="135" spans="1:3" x14ac:dyDescent="0.25">
      <c r="A135" s="16" t="s">
        <v>244</v>
      </c>
      <c r="B135">
        <f>VLOOKUP(A135,zomato_cleaned_data!$A$1:$B$9552,2,FALSE)</f>
        <v>30</v>
      </c>
      <c r="C135" t="str">
        <f>VLOOKUP(B135,'Country Codes'!A:B,2,FALSE)</f>
        <v>Brazil</v>
      </c>
    </row>
    <row r="136" spans="1:3" x14ac:dyDescent="0.25">
      <c r="A136" s="17" t="s">
        <v>251</v>
      </c>
      <c r="B136">
        <f>VLOOKUP(A136,zomato_cleaned_data!$A$1:$B$9552,2,FALSE)</f>
        <v>30</v>
      </c>
      <c r="C136" t="str">
        <f>VLOOKUP(B136,'Country Codes'!A:B,2,FALSE)</f>
        <v>Brazil</v>
      </c>
    </row>
    <row r="137" spans="1:3" x14ac:dyDescent="0.25">
      <c r="A137" s="16" t="s">
        <v>261</v>
      </c>
      <c r="B137">
        <f>VLOOKUP(A137,zomato_cleaned_data!$A$1:$B$9552,2,FALSE)</f>
        <v>30</v>
      </c>
      <c r="C137" t="str">
        <f>VLOOKUP(B137,'Country Codes'!A:B,2,FALSE)</f>
        <v>Brazil</v>
      </c>
    </row>
    <row r="138" spans="1:3" x14ac:dyDescent="0.25">
      <c r="A138" s="17" t="s">
        <v>283</v>
      </c>
      <c r="B138">
        <f>VLOOKUP(A138,zomato_cleaned_data!$A$1:$B$9552,2,FALSE)</f>
        <v>30</v>
      </c>
      <c r="C138" t="str">
        <f>VLOOKUP(B138,'Country Codes'!A:B,2,FALSE)</f>
        <v>Brazil</v>
      </c>
    </row>
    <row r="139" spans="1:3" x14ac:dyDescent="0.25">
      <c r="A139" s="16" t="s">
        <v>310</v>
      </c>
      <c r="B139">
        <f>VLOOKUP(A139,zomato_cleaned_data!$A$1:$B$9552,2,FALSE)</f>
        <v>30</v>
      </c>
      <c r="C139" t="str">
        <f>VLOOKUP(B139,'Country Codes'!A:B,2,FALSE)</f>
        <v>Brazil</v>
      </c>
    </row>
    <row r="140" spans="1:3" x14ac:dyDescent="0.25">
      <c r="A140" s="17" t="s">
        <v>362</v>
      </c>
      <c r="B140">
        <f>VLOOKUP(A140,zomato_cleaned_data!$A$1:$B$9552,2,FALSE)</f>
        <v>30</v>
      </c>
      <c r="C140" t="str">
        <f>VLOOKUP(B140,'Country Codes'!A:B,2,FALSE)</f>
        <v>Brazil</v>
      </c>
    </row>
    <row r="141" spans="1:3" x14ac:dyDescent="0.25">
      <c r="A141" s="16" t="s">
        <v>443</v>
      </c>
      <c r="B141">
        <f>VLOOKUP(A141,zomato_cleaned_data!$A$1:$B$9552,2,FALSE)</f>
        <v>216</v>
      </c>
      <c r="C141" t="str">
        <f>VLOOKUP(B141,'Country Codes'!A:B,2,FALSE)</f>
        <v>United States</v>
      </c>
    </row>
    <row r="142" spans="1:3" x14ac:dyDescent="0.25">
      <c r="A142" s="17" t="s">
        <v>492</v>
      </c>
      <c r="B142">
        <f>VLOOKUP(A142,zomato_cleaned_data!$A$1:$B$9552,2,FALSE)</f>
        <v>216</v>
      </c>
      <c r="C142" t="str">
        <f>VLOOKUP(B142,'Country Codes'!A:B,2,FALSE)</f>
        <v>United States</v>
      </c>
    </row>
    <row r="143" spans="1:3" x14ac:dyDescent="0.25">
      <c r="A143" s="16" t="s">
        <v>556</v>
      </c>
      <c r="B143">
        <f>VLOOKUP(A143,zomato_cleaned_data!$A$1:$B$9552,2,FALSE)</f>
        <v>14</v>
      </c>
      <c r="C143" t="str">
        <f>VLOOKUP(B143,'Country Codes'!A:B,2,FALSE)</f>
        <v>Australia</v>
      </c>
    </row>
    <row r="144" spans="1:3" x14ac:dyDescent="0.25">
      <c r="A144" s="17" t="s">
        <v>566</v>
      </c>
      <c r="B144">
        <f>VLOOKUP(A144,zomato_cleaned_data!$A$1:$B$9552,2,FALSE)</f>
        <v>216</v>
      </c>
      <c r="C144" t="str">
        <f>VLOOKUP(B144,'Country Codes'!A:B,2,FALSE)</f>
        <v>United States</v>
      </c>
    </row>
    <row r="145" spans="1:3" x14ac:dyDescent="0.25">
      <c r="A145" s="16" t="s">
        <v>693</v>
      </c>
      <c r="B145">
        <f>VLOOKUP(A145,zomato_cleaned_data!$A$1:$B$9552,2,FALSE)</f>
        <v>216</v>
      </c>
      <c r="C145" t="str">
        <f>VLOOKUP(B145,'Country Codes'!A:B,2,FALSE)</f>
        <v>United States</v>
      </c>
    </row>
    <row r="146" spans="1:3" x14ac:dyDescent="0.25">
      <c r="A146" s="17" t="s">
        <v>781</v>
      </c>
      <c r="B146">
        <f>VLOOKUP(A146,zomato_cleaned_data!$A$1:$B$9552,2,FALSE)</f>
        <v>216</v>
      </c>
      <c r="C146" t="str">
        <f>VLOOKUP(B146,'Country Codes'!A:B,2,FALSE)</f>
        <v>United States</v>
      </c>
    </row>
    <row r="147" spans="1:3" x14ac:dyDescent="0.25">
      <c r="A147" s="16" t="s">
        <v>807</v>
      </c>
      <c r="B147">
        <f>VLOOKUP(A147,zomato_cleaned_data!$A$1:$B$9552,2,FALSE)</f>
        <v>216</v>
      </c>
      <c r="C147" t="str">
        <f>VLOOKUP(B147,'Country Codes'!A:B,2,FALSE)</f>
        <v>United States</v>
      </c>
    </row>
    <row r="148" spans="1:3" x14ac:dyDescent="0.25">
      <c r="A148" s="17" t="s">
        <v>881</v>
      </c>
      <c r="B148">
        <f>VLOOKUP(A148,zomato_cleaned_data!$A$1:$B$9552,2,FALSE)</f>
        <v>216</v>
      </c>
      <c r="C148" t="str">
        <f>VLOOKUP(B148,'Country Codes'!A:B,2,FALSE)</f>
        <v>United States</v>
      </c>
    </row>
    <row r="149" spans="1:3" x14ac:dyDescent="0.25">
      <c r="A149" s="16" t="s">
        <v>1038</v>
      </c>
      <c r="B149">
        <f>VLOOKUP(A149,zomato_cleaned_data!$A$1:$B$9552,2,FALSE)</f>
        <v>216</v>
      </c>
      <c r="C149" t="str">
        <f>VLOOKUP(B149,'Country Codes'!A:B,2,FALSE)</f>
        <v>United States</v>
      </c>
    </row>
    <row r="150" spans="1:3" x14ac:dyDescent="0.25">
      <c r="A150" s="17" t="s">
        <v>1113</v>
      </c>
      <c r="B150">
        <f>VLOOKUP(A150,zomato_cleaned_data!$A$1:$B$9552,2,FALSE)</f>
        <v>216</v>
      </c>
      <c r="C150" t="str">
        <f>VLOOKUP(B150,'Country Codes'!A:B,2,FALSE)</f>
        <v>United States</v>
      </c>
    </row>
    <row r="151" spans="1:3" x14ac:dyDescent="0.25">
      <c r="A151" s="16" t="s">
        <v>1210</v>
      </c>
      <c r="B151">
        <f>VLOOKUP(A151,zomato_cleaned_data!$A$1:$B$9552,2,FALSE)</f>
        <v>216</v>
      </c>
      <c r="C151" t="str">
        <f>VLOOKUP(B151,'Country Codes'!A:B,2,FALSE)</f>
        <v>United States</v>
      </c>
    </row>
    <row r="152" spans="1:3" x14ac:dyDescent="0.25">
      <c r="A152" s="17" t="s">
        <v>1215</v>
      </c>
      <c r="B152">
        <f>VLOOKUP(A152,zomato_cleaned_data!$A$1:$B$9552,2,FALSE)</f>
        <v>216</v>
      </c>
      <c r="C152" t="str">
        <f>VLOOKUP(B152,'Country Codes'!A:B,2,FALSE)</f>
        <v>United States</v>
      </c>
    </row>
    <row r="153" spans="1:3" x14ac:dyDescent="0.25">
      <c r="A153" s="16" t="s">
        <v>1223</v>
      </c>
      <c r="B153">
        <f>VLOOKUP(A153,zomato_cleaned_data!$A$1:$B$9552,2,FALSE)</f>
        <v>216</v>
      </c>
      <c r="C153" t="str">
        <f>VLOOKUP(B153,'Country Codes'!A:B,2,FALSE)</f>
        <v>United States</v>
      </c>
    </row>
    <row r="154" spans="1:3" x14ac:dyDescent="0.25">
      <c r="A154" s="17" t="s">
        <v>1292</v>
      </c>
      <c r="B154">
        <f>VLOOKUP(A154,zomato_cleaned_data!$A$1:$B$9552,2,FALSE)</f>
        <v>216</v>
      </c>
      <c r="C154" t="str">
        <f>VLOOKUP(B154,'Country Codes'!A:B,2,FALSE)</f>
        <v>United States</v>
      </c>
    </row>
    <row r="155" spans="1:3" x14ac:dyDescent="0.25">
      <c r="A155" s="16" t="s">
        <v>1435</v>
      </c>
      <c r="B155">
        <f>VLOOKUP(A155,zomato_cleaned_data!$A$1:$B$9552,2,FALSE)</f>
        <v>216</v>
      </c>
      <c r="C155" t="str">
        <f>VLOOKUP(B155,'Country Codes'!A:B,2,FALSE)</f>
        <v>United States</v>
      </c>
    </row>
    <row r="156" spans="1:3" x14ac:dyDescent="0.25">
      <c r="A156" s="17" t="s">
        <v>1458</v>
      </c>
      <c r="B156">
        <f>VLOOKUP(A156,zomato_cleaned_data!$A$1:$B$9552,2,FALSE)</f>
        <v>216</v>
      </c>
      <c r="C156" t="str">
        <f>VLOOKUP(B156,'Country Codes'!A:B,2,FALSE)</f>
        <v>United States</v>
      </c>
    </row>
    <row r="157" spans="1:3" x14ac:dyDescent="0.25">
      <c r="A157" s="16" t="s">
        <v>1478</v>
      </c>
      <c r="B157">
        <f>VLOOKUP(A157,zomato_cleaned_data!$A$1:$B$9552,2,FALSE)</f>
        <v>216</v>
      </c>
      <c r="C157" t="str">
        <f>VLOOKUP(B157,'Country Codes'!A:B,2,FALSE)</f>
        <v>United States</v>
      </c>
    </row>
    <row r="158" spans="1:3" x14ac:dyDescent="0.25">
      <c r="A158" s="17" t="s">
        <v>1665</v>
      </c>
      <c r="B158">
        <f>VLOOKUP(A158,zomato_cleaned_data!$A$1:$B$9552,2,FALSE)</f>
        <v>216</v>
      </c>
      <c r="C158" t="str">
        <f>VLOOKUP(B158,'Country Codes'!A:B,2,FALSE)</f>
        <v>United States</v>
      </c>
    </row>
    <row r="159" spans="1:3" x14ac:dyDescent="0.25">
      <c r="A159" s="16" t="s">
        <v>1671</v>
      </c>
      <c r="B159">
        <f>VLOOKUP(A159,zomato_cleaned_data!$A$1:$B$9552,2,FALSE)</f>
        <v>216</v>
      </c>
      <c r="C159" t="str">
        <f>VLOOKUP(B159,'Country Codes'!A:B,2,FALSE)</f>
        <v>United States</v>
      </c>
    </row>
    <row r="160" spans="1:3" x14ac:dyDescent="0.25">
      <c r="A160" s="17" t="s">
        <v>1872</v>
      </c>
      <c r="B160">
        <f>VLOOKUP(A160,zomato_cleaned_data!$A$1:$B$9552,2,FALSE)</f>
        <v>214</v>
      </c>
      <c r="C160" t="str">
        <f>VLOOKUP(B160,'Country Codes'!A:B,2,FALSE)</f>
        <v>UAE</v>
      </c>
    </row>
    <row r="161" spans="1:3" x14ac:dyDescent="0.25">
      <c r="A161" s="16" t="s">
        <v>1878</v>
      </c>
      <c r="B161">
        <f>VLOOKUP(A161,zomato_cleaned_data!$A$1:$B$9552,2,FALSE)</f>
        <v>214</v>
      </c>
      <c r="C161" t="str">
        <f>VLOOKUP(B161,'Country Codes'!A:B,2,FALSE)</f>
        <v>UAE</v>
      </c>
    </row>
    <row r="162" spans="1:3" x14ac:dyDescent="0.25">
      <c r="A162" s="17" t="s">
        <v>1892</v>
      </c>
      <c r="B162">
        <f>VLOOKUP(A162,zomato_cleaned_data!$A$1:$B$9552,2,FALSE)</f>
        <v>214</v>
      </c>
      <c r="C162" t="str">
        <f>VLOOKUP(B162,'Country Codes'!A:B,2,FALSE)</f>
        <v>UAE</v>
      </c>
    </row>
    <row r="163" spans="1:3" x14ac:dyDescent="0.25">
      <c r="A163" s="16" t="s">
        <v>1948</v>
      </c>
      <c r="B163">
        <f>VLOOKUP(A163,zomato_cleaned_data!$A$1:$B$9552,2,FALSE)</f>
        <v>214</v>
      </c>
      <c r="C163" t="str">
        <f>VLOOKUP(B163,'Country Codes'!A:B,2,FALSE)</f>
        <v>UAE</v>
      </c>
    </row>
    <row r="164" spans="1:3" x14ac:dyDescent="0.25">
      <c r="A164" s="17" t="s">
        <v>2217</v>
      </c>
      <c r="B164">
        <f>VLOOKUP(A164,zomato_cleaned_data!$A$1:$B$9552,2,FALSE)</f>
        <v>1</v>
      </c>
      <c r="C164" t="str">
        <f>VLOOKUP(B164,'Country Codes'!A:B,2,FALSE)</f>
        <v>India</v>
      </c>
    </row>
    <row r="165" spans="1:3" x14ac:dyDescent="0.25">
      <c r="A165" s="16" t="s">
        <v>2482</v>
      </c>
      <c r="B165">
        <f>VLOOKUP(A165,zomato_cleaned_data!$A$1:$B$9552,2,FALSE)</f>
        <v>1</v>
      </c>
      <c r="C165" t="str">
        <f>VLOOKUP(B165,'Country Codes'!A:B,2,FALSE)</f>
        <v>India</v>
      </c>
    </row>
    <row r="166" spans="1:3" x14ac:dyDescent="0.25">
      <c r="A166" s="17" t="s">
        <v>2509</v>
      </c>
      <c r="B166">
        <f>VLOOKUP(A166,zomato_cleaned_data!$A$1:$B$9552,2,FALSE)</f>
        <v>1</v>
      </c>
      <c r="C166" t="str">
        <f>VLOOKUP(B166,'Country Codes'!A:B,2,FALSE)</f>
        <v>India</v>
      </c>
    </row>
    <row r="167" spans="1:3" x14ac:dyDescent="0.25">
      <c r="A167" s="16" t="s">
        <v>2482</v>
      </c>
      <c r="B167">
        <f>VLOOKUP(A167,zomato_cleaned_data!$A$1:$B$9552,2,FALSE)</f>
        <v>1</v>
      </c>
      <c r="C167" t="str">
        <f>VLOOKUP(B167,'Country Codes'!A:B,2,FALSE)</f>
        <v>India</v>
      </c>
    </row>
    <row r="168" spans="1:3" x14ac:dyDescent="0.25">
      <c r="A168" s="17" t="s">
        <v>1966</v>
      </c>
      <c r="B168">
        <f>VLOOKUP(A168,zomato_cleaned_data!$A$1:$B$9552,2,FALSE)</f>
        <v>1</v>
      </c>
      <c r="C168" t="str">
        <f>VLOOKUP(B168,'Country Codes'!A:B,2,FALSE)</f>
        <v>India</v>
      </c>
    </row>
    <row r="169" spans="1:3" x14ac:dyDescent="0.25">
      <c r="A169" s="16" t="s">
        <v>2754</v>
      </c>
      <c r="B169">
        <f>VLOOKUP(A169,zomato_cleaned_data!$A$1:$B$9552,2,FALSE)</f>
        <v>1</v>
      </c>
      <c r="C169" t="str">
        <f>VLOOKUP(B169,'Country Codes'!A:B,2,FALSE)</f>
        <v>India</v>
      </c>
    </row>
    <row r="170" spans="1:3" x14ac:dyDescent="0.25">
      <c r="A170" s="17" t="s">
        <v>2476</v>
      </c>
      <c r="B170">
        <f>VLOOKUP(A170,zomato_cleaned_data!$A$1:$B$9552,2,FALSE)</f>
        <v>1</v>
      </c>
      <c r="C170" t="str">
        <f>VLOOKUP(B170,'Country Codes'!A:B,2,FALSE)</f>
        <v>India</v>
      </c>
    </row>
    <row r="171" spans="1:3" x14ac:dyDescent="0.25">
      <c r="A171" s="16" t="s">
        <v>2799</v>
      </c>
      <c r="B171">
        <f>VLOOKUP(A171,zomato_cleaned_data!$A$1:$B$9552,2,FALSE)</f>
        <v>1</v>
      </c>
      <c r="C171" t="str">
        <f>VLOOKUP(B171,'Country Codes'!A:B,2,FALSE)</f>
        <v>India</v>
      </c>
    </row>
    <row r="172" spans="1:3" x14ac:dyDescent="0.25">
      <c r="A172" s="17" t="s">
        <v>2804</v>
      </c>
      <c r="B172">
        <f>VLOOKUP(A172,zomato_cleaned_data!$A$1:$B$9552,2,FALSE)</f>
        <v>1</v>
      </c>
      <c r="C172" t="str">
        <f>VLOOKUP(B172,'Country Codes'!A:B,2,FALSE)</f>
        <v>India</v>
      </c>
    </row>
    <row r="173" spans="1:3" x14ac:dyDescent="0.25">
      <c r="A173" s="16" t="s">
        <v>3598</v>
      </c>
      <c r="B173">
        <f>VLOOKUP(A173,zomato_cleaned_data!$A$1:$B$9552,2,FALSE)</f>
        <v>1</v>
      </c>
      <c r="C173" t="str">
        <f>VLOOKUP(B173,'Country Codes'!A:B,2,FALSE)</f>
        <v>India</v>
      </c>
    </row>
    <row r="174" spans="1:3" x14ac:dyDescent="0.25">
      <c r="A174" s="17" t="s">
        <v>3635</v>
      </c>
      <c r="B174">
        <f>VLOOKUP(A174,zomato_cleaned_data!$A$1:$B$9552,2,FALSE)</f>
        <v>1</v>
      </c>
      <c r="C174" t="str">
        <f>VLOOKUP(B174,'Country Codes'!A:B,2,FALSE)</f>
        <v>India</v>
      </c>
    </row>
    <row r="175" spans="1:3" x14ac:dyDescent="0.25">
      <c r="A175" s="16" t="s">
        <v>3817</v>
      </c>
      <c r="B175">
        <f>VLOOKUP(A175,zomato_cleaned_data!$A$1:$B$9552,2,FALSE)</f>
        <v>1</v>
      </c>
      <c r="C175" t="str">
        <f>VLOOKUP(B175,'Country Codes'!A:B,2,FALSE)</f>
        <v>India</v>
      </c>
    </row>
    <row r="176" spans="1:3" x14ac:dyDescent="0.25">
      <c r="A176" s="17" t="s">
        <v>3820</v>
      </c>
      <c r="B176">
        <f>VLOOKUP(A176,zomato_cleaned_data!$A$1:$B$9552,2,FALSE)</f>
        <v>1</v>
      </c>
      <c r="C176" t="str">
        <f>VLOOKUP(B176,'Country Codes'!A:B,2,FALSE)</f>
        <v>India</v>
      </c>
    </row>
    <row r="177" spans="1:3" x14ac:dyDescent="0.25">
      <c r="A177" s="16" t="s">
        <v>4006</v>
      </c>
      <c r="B177">
        <f>VLOOKUP(A177,zomato_cleaned_data!$A$1:$B$9552,2,FALSE)</f>
        <v>1</v>
      </c>
      <c r="C177" t="str">
        <f>VLOOKUP(B177,'Country Codes'!A:B,2,FALSE)</f>
        <v>India</v>
      </c>
    </row>
    <row r="178" spans="1:3" x14ac:dyDescent="0.25">
      <c r="A178" s="17" t="s">
        <v>4333</v>
      </c>
      <c r="B178">
        <f>VLOOKUP(A178,zomato_cleaned_data!$A$1:$B$9552,2,FALSE)</f>
        <v>1</v>
      </c>
      <c r="C178" t="str">
        <f>VLOOKUP(B178,'Country Codes'!A:B,2,FALSE)</f>
        <v>India</v>
      </c>
    </row>
    <row r="179" spans="1:3" x14ac:dyDescent="0.25">
      <c r="A179" s="16" t="s">
        <v>4366</v>
      </c>
      <c r="B179">
        <f>VLOOKUP(A179,zomato_cleaned_data!$A$1:$B$9552,2,FALSE)</f>
        <v>1</v>
      </c>
      <c r="C179" t="str">
        <f>VLOOKUP(B179,'Country Codes'!A:B,2,FALSE)</f>
        <v>India</v>
      </c>
    </row>
    <row r="180" spans="1:3" x14ac:dyDescent="0.25">
      <c r="A180" s="17" t="s">
        <v>2204</v>
      </c>
      <c r="B180">
        <f>VLOOKUP(A180,zomato_cleaned_data!$A$1:$B$9552,2,FALSE)</f>
        <v>1</v>
      </c>
      <c r="C180" t="str">
        <f>VLOOKUP(B180,'Country Codes'!A:B,2,FALSE)</f>
        <v>India</v>
      </c>
    </row>
    <row r="181" spans="1:3" x14ac:dyDescent="0.25">
      <c r="A181" s="16" t="s">
        <v>2676</v>
      </c>
      <c r="B181">
        <f>VLOOKUP(A181,zomato_cleaned_data!$A$1:$B$9552,2,FALSE)</f>
        <v>1</v>
      </c>
      <c r="C181" t="str">
        <f>VLOOKUP(B181,'Country Codes'!A:B,2,FALSE)</f>
        <v>India</v>
      </c>
    </row>
    <row r="182" spans="1:3" x14ac:dyDescent="0.25">
      <c r="A182" s="17" t="s">
        <v>6320</v>
      </c>
      <c r="B182">
        <f>VLOOKUP(A182,zomato_cleaned_data!$A$1:$B$9552,2,FALSE)</f>
        <v>1</v>
      </c>
      <c r="C182" t="str">
        <f>VLOOKUP(B182,'Country Codes'!A:B,2,FALSE)</f>
        <v>India</v>
      </c>
    </row>
    <row r="183" spans="1:3" x14ac:dyDescent="0.25">
      <c r="A183" s="16" t="s">
        <v>6396</v>
      </c>
      <c r="B183">
        <f>VLOOKUP(A183,zomato_cleaned_data!$A$1:$B$9552,2,FALSE)</f>
        <v>1</v>
      </c>
      <c r="C183" t="str">
        <f>VLOOKUP(B183,'Country Codes'!A:B,2,FALSE)</f>
        <v>India</v>
      </c>
    </row>
    <row r="184" spans="1:3" x14ac:dyDescent="0.25">
      <c r="A184" s="17" t="s">
        <v>6429</v>
      </c>
      <c r="B184">
        <f>VLOOKUP(A184,zomato_cleaned_data!$A$1:$B$9552,2,FALSE)</f>
        <v>1</v>
      </c>
      <c r="C184" t="str">
        <f>VLOOKUP(B184,'Country Codes'!A:B,2,FALSE)</f>
        <v>India</v>
      </c>
    </row>
    <row r="185" spans="1:3" x14ac:dyDescent="0.25">
      <c r="A185" s="16" t="s">
        <v>2204</v>
      </c>
      <c r="B185">
        <f>VLOOKUP(A185,zomato_cleaned_data!$A$1:$B$9552,2,FALSE)</f>
        <v>1</v>
      </c>
      <c r="C185" t="str">
        <f>VLOOKUP(B185,'Country Codes'!A:B,2,FALSE)</f>
        <v>India</v>
      </c>
    </row>
    <row r="186" spans="1:3" x14ac:dyDescent="0.25">
      <c r="A186" s="17" t="s">
        <v>6584</v>
      </c>
      <c r="B186">
        <f>VLOOKUP(A186,zomato_cleaned_data!$A$1:$B$9552,2,FALSE)</f>
        <v>1</v>
      </c>
      <c r="C186" t="str">
        <f>VLOOKUP(B186,'Country Codes'!A:B,2,FALSE)</f>
        <v>India</v>
      </c>
    </row>
    <row r="187" spans="1:3" x14ac:dyDescent="0.25">
      <c r="A187" s="16" t="s">
        <v>6716</v>
      </c>
      <c r="B187">
        <f>VLOOKUP(A187,zomato_cleaned_data!$A$1:$B$9552,2,FALSE)</f>
        <v>1</v>
      </c>
      <c r="C187" t="str">
        <f>VLOOKUP(B187,'Country Codes'!A:B,2,FALSE)</f>
        <v>India</v>
      </c>
    </row>
    <row r="188" spans="1:3" x14ac:dyDescent="0.25">
      <c r="A188" s="17" t="s">
        <v>8453</v>
      </c>
      <c r="B188">
        <f>VLOOKUP(A188,zomato_cleaned_data!$A$1:$B$9552,2,FALSE)</f>
        <v>1</v>
      </c>
      <c r="C188" t="str">
        <f>VLOOKUP(B188,'Country Codes'!A:B,2,FALSE)</f>
        <v>India</v>
      </c>
    </row>
    <row r="189" spans="1:3" x14ac:dyDescent="0.25">
      <c r="A189" s="16" t="s">
        <v>9247</v>
      </c>
      <c r="B189">
        <f>VLOOKUP(A189,zomato_cleaned_data!$A$1:$B$9552,2,FALSE)</f>
        <v>1</v>
      </c>
      <c r="C189" t="str">
        <f>VLOOKUP(B189,'Country Codes'!A:B,2,FALSE)</f>
        <v>India</v>
      </c>
    </row>
    <row r="190" spans="1:3" x14ac:dyDescent="0.25">
      <c r="A190" s="17" t="s">
        <v>8704</v>
      </c>
      <c r="B190">
        <f>VLOOKUP(A190,zomato_cleaned_data!$A$1:$B$9552,2,FALSE)</f>
        <v>1</v>
      </c>
      <c r="C190" t="str">
        <f>VLOOKUP(B190,'Country Codes'!A:B,2,FALSE)</f>
        <v>India</v>
      </c>
    </row>
    <row r="191" spans="1:3" x14ac:dyDescent="0.25">
      <c r="A191" s="16" t="s">
        <v>10186</v>
      </c>
      <c r="B191">
        <f>VLOOKUP(A191,zomato_cleaned_data!$A$1:$B$9552,2,FALSE)</f>
        <v>1</v>
      </c>
      <c r="C191" t="str">
        <f>VLOOKUP(B191,'Country Codes'!A:B,2,FALSE)</f>
        <v>India</v>
      </c>
    </row>
    <row r="192" spans="1:3" x14ac:dyDescent="0.25">
      <c r="A192" s="17" t="s">
        <v>14684</v>
      </c>
      <c r="B192">
        <f>VLOOKUP(A192,zomato_cleaned_data!$A$1:$B$9552,2,FALSE)</f>
        <v>1</v>
      </c>
      <c r="C192" t="str">
        <f>VLOOKUP(B192,'Country Codes'!A:B,2,FALSE)</f>
        <v>India</v>
      </c>
    </row>
    <row r="193" spans="1:3" x14ac:dyDescent="0.25">
      <c r="A193" s="16" t="s">
        <v>14692</v>
      </c>
      <c r="B193">
        <f>VLOOKUP(A193,zomato_cleaned_data!$A$1:$B$9552,2,FALSE)</f>
        <v>1</v>
      </c>
      <c r="C193" t="str">
        <f>VLOOKUP(B193,'Country Codes'!A:B,2,FALSE)</f>
        <v>India</v>
      </c>
    </row>
    <row r="194" spans="1:3" x14ac:dyDescent="0.25">
      <c r="A194" s="17" t="s">
        <v>15655</v>
      </c>
      <c r="B194">
        <f>VLOOKUP(A194,zomato_cleaned_data!$A$1:$B$9552,2,FALSE)</f>
        <v>1</v>
      </c>
      <c r="C194" t="str">
        <f>VLOOKUP(B194,'Country Codes'!A:B,2,FALSE)</f>
        <v>India</v>
      </c>
    </row>
    <row r="195" spans="1:3" x14ac:dyDescent="0.25">
      <c r="A195" s="16" t="s">
        <v>16848</v>
      </c>
      <c r="B195">
        <f>VLOOKUP(A195,zomato_cleaned_data!$A$1:$B$9552,2,FALSE)</f>
        <v>1</v>
      </c>
      <c r="C195" t="str">
        <f>VLOOKUP(B195,'Country Codes'!A:B,2,FALSE)</f>
        <v>India</v>
      </c>
    </row>
    <row r="196" spans="1:3" x14ac:dyDescent="0.25">
      <c r="A196" s="17" t="s">
        <v>19325</v>
      </c>
      <c r="B196">
        <f>VLOOKUP(A196,zomato_cleaned_data!$A$1:$B$9552,2,FALSE)</f>
        <v>1</v>
      </c>
      <c r="C196" t="str">
        <f>VLOOKUP(B196,'Country Codes'!A:B,2,FALSE)</f>
        <v>India</v>
      </c>
    </row>
    <row r="197" spans="1:3" x14ac:dyDescent="0.25">
      <c r="A197" s="16" t="s">
        <v>19427</v>
      </c>
      <c r="B197">
        <f>VLOOKUP(A197,zomato_cleaned_data!$A$1:$B$9552,2,FALSE)</f>
        <v>1</v>
      </c>
      <c r="C197" t="str">
        <f>VLOOKUP(B197,'Country Codes'!A:B,2,FALSE)</f>
        <v>India</v>
      </c>
    </row>
    <row r="198" spans="1:3" x14ac:dyDescent="0.25">
      <c r="A198" s="17" t="s">
        <v>2068</v>
      </c>
      <c r="B198">
        <f>VLOOKUP(A198,zomato_cleaned_data!$A$1:$B$9552,2,FALSE)</f>
        <v>1</v>
      </c>
      <c r="C198" t="str">
        <f>VLOOKUP(B198,'Country Codes'!A:B,2,FALSE)</f>
        <v>India</v>
      </c>
    </row>
    <row r="199" spans="1:3" x14ac:dyDescent="0.25">
      <c r="A199" s="16" t="s">
        <v>19607</v>
      </c>
      <c r="B199">
        <f>VLOOKUP(A199,zomato_cleaned_data!$A$1:$B$9552,2,FALSE)</f>
        <v>94</v>
      </c>
      <c r="C199" t="str">
        <f>VLOOKUP(B199,'Country Codes'!A:B,2,FALSE)</f>
        <v>Indonesia</v>
      </c>
    </row>
    <row r="200" spans="1:3" x14ac:dyDescent="0.25">
      <c r="A200" s="17" t="s">
        <v>19616</v>
      </c>
      <c r="B200">
        <f>VLOOKUP(A200,zomato_cleaned_data!$A$1:$B$9552,2,FALSE)</f>
        <v>94</v>
      </c>
      <c r="C200" t="str">
        <f>VLOOKUP(B200,'Country Codes'!A:B,2,FALSE)</f>
        <v>Indonesia</v>
      </c>
    </row>
    <row r="201" spans="1:3" x14ac:dyDescent="0.25">
      <c r="A201" s="16" t="s">
        <v>19623</v>
      </c>
      <c r="B201">
        <f>VLOOKUP(A201,zomato_cleaned_data!$A$1:$B$9552,2,FALSE)</f>
        <v>94</v>
      </c>
      <c r="C201" t="str">
        <f>VLOOKUP(B201,'Country Codes'!A:B,2,FALSE)</f>
        <v>Indonesia</v>
      </c>
    </row>
    <row r="202" spans="1:3" x14ac:dyDescent="0.25">
      <c r="A202" s="17" t="s">
        <v>19697</v>
      </c>
      <c r="B202">
        <f>VLOOKUP(A202,zomato_cleaned_data!$A$1:$B$9552,2,FALSE)</f>
        <v>148</v>
      </c>
      <c r="C202" t="str">
        <f>VLOOKUP(B202,'Country Codes'!A:B,2,FALSE)</f>
        <v>New Zealand</v>
      </c>
    </row>
    <row r="203" spans="1:3" x14ac:dyDescent="0.25">
      <c r="A203" s="16" t="s">
        <v>19754</v>
      </c>
      <c r="B203">
        <f>VLOOKUP(A203,zomato_cleaned_data!$A$1:$B$9552,2,FALSE)</f>
        <v>148</v>
      </c>
      <c r="C203" t="str">
        <f>VLOOKUP(B203,'Country Codes'!A:B,2,FALSE)</f>
        <v>New Zealand</v>
      </c>
    </row>
    <row r="204" spans="1:3" x14ac:dyDescent="0.25">
      <c r="A204" s="17" t="s">
        <v>19774</v>
      </c>
      <c r="B204">
        <f>VLOOKUP(A204,zomato_cleaned_data!$A$1:$B$9552,2,FALSE)</f>
        <v>148</v>
      </c>
      <c r="C204" t="str">
        <f>VLOOKUP(B204,'Country Codes'!A:B,2,FALSE)</f>
        <v>New Zealand</v>
      </c>
    </row>
    <row r="205" spans="1:3" x14ac:dyDescent="0.25">
      <c r="A205" s="16" t="s">
        <v>19838</v>
      </c>
      <c r="B205">
        <f>VLOOKUP(A205,zomato_cleaned_data!$A$1:$B$9552,2,FALSE)</f>
        <v>215</v>
      </c>
      <c r="C205" t="str">
        <f>VLOOKUP(B205,'Country Codes'!A:B,2,FALSE)</f>
        <v>United Kingdom</v>
      </c>
    </row>
    <row r="206" spans="1:3" x14ac:dyDescent="0.25">
      <c r="A206" s="17" t="s">
        <v>19905</v>
      </c>
      <c r="B206">
        <f>VLOOKUP(A206,zomato_cleaned_data!$A$1:$B$9552,2,FALSE)</f>
        <v>215</v>
      </c>
      <c r="C206" t="str">
        <f>VLOOKUP(B206,'Country Codes'!A:B,2,FALSE)</f>
        <v>United Kingdom</v>
      </c>
    </row>
    <row r="207" spans="1:3" x14ac:dyDescent="0.25">
      <c r="A207" s="16" t="s">
        <v>19982</v>
      </c>
      <c r="B207">
        <f>VLOOKUP(A207,zomato_cleaned_data!$A$1:$B$9552,2,FALSE)</f>
        <v>215</v>
      </c>
      <c r="C207" t="str">
        <f>VLOOKUP(B207,'Country Codes'!A:B,2,FALSE)</f>
        <v>United Kingdom</v>
      </c>
    </row>
    <row r="208" spans="1:3" x14ac:dyDescent="0.25">
      <c r="A208" s="17" t="s">
        <v>20027</v>
      </c>
      <c r="B208">
        <f>VLOOKUP(A208,zomato_cleaned_data!$A$1:$B$9552,2,FALSE)</f>
        <v>215</v>
      </c>
      <c r="C208" t="str">
        <f>VLOOKUP(B208,'Country Codes'!A:B,2,FALSE)</f>
        <v>United Kingdom</v>
      </c>
    </row>
    <row r="209" spans="1:3" x14ac:dyDescent="0.25">
      <c r="A209" s="16" t="s">
        <v>20105</v>
      </c>
      <c r="B209">
        <f>VLOOKUP(A209,zomato_cleaned_data!$A$1:$B$9552,2,FALSE)</f>
        <v>166</v>
      </c>
      <c r="C209" t="str">
        <f>VLOOKUP(B209,'Country Codes'!A:B,2,FALSE)</f>
        <v>Qatar</v>
      </c>
    </row>
    <row r="210" spans="1:3" x14ac:dyDescent="0.25">
      <c r="A210" s="17" t="s">
        <v>20399</v>
      </c>
      <c r="B210">
        <f>VLOOKUP(A210,zomato_cleaned_data!$A$1:$B$9552,2,FALSE)</f>
        <v>189</v>
      </c>
      <c r="C210" t="str">
        <f>VLOOKUP(B210,'Country Codes'!A:B,2,FALSE)</f>
        <v>South Africa</v>
      </c>
    </row>
    <row r="211" spans="1:3" x14ac:dyDescent="0.25">
      <c r="A211" s="16" t="s">
        <v>20493</v>
      </c>
      <c r="B211">
        <f>VLOOKUP(A211,zomato_cleaned_data!$A$1:$B$9552,2,FALSE)</f>
        <v>208</v>
      </c>
      <c r="C211" t="str">
        <f>VLOOKUP(B211,'Country Codes'!A:B,2,FALSE)</f>
        <v>Turkey</v>
      </c>
    </row>
    <row r="212" spans="1:3" x14ac:dyDescent="0.25">
      <c r="A212" s="17" t="s">
        <v>20536</v>
      </c>
      <c r="B212">
        <f>VLOOKUP(A212,zomato_cleaned_data!$A$1:$B$9552,2,FALSE)</f>
        <v>208</v>
      </c>
      <c r="C212" t="str">
        <f>VLOOKUP(B212,'Country Codes'!A:B,2,FALSE)</f>
        <v>Turkey</v>
      </c>
    </row>
    <row r="213" spans="1:3" x14ac:dyDescent="0.25">
      <c r="A213" s="16" t="s">
        <v>32</v>
      </c>
      <c r="B213">
        <f>VLOOKUP(A213,zomato_cleaned_data!$A$1:$B$9552,2,FALSE)</f>
        <v>162</v>
      </c>
      <c r="C213" t="str">
        <f>VLOOKUP(B213,'Country Codes'!A:B,2,FALSE)</f>
        <v>Phillipines</v>
      </c>
    </row>
    <row r="214" spans="1:3" x14ac:dyDescent="0.25">
      <c r="A214" s="17" t="s">
        <v>109</v>
      </c>
      <c r="B214">
        <f>VLOOKUP(A214,zomato_cleaned_data!$A$1:$B$9552,2,FALSE)</f>
        <v>162</v>
      </c>
      <c r="C214" t="str">
        <f>VLOOKUP(B214,'Country Codes'!A:B,2,FALSE)</f>
        <v>Phillipines</v>
      </c>
    </row>
    <row r="215" spans="1:3" x14ac:dyDescent="0.25">
      <c r="A215" s="16" t="s">
        <v>113</v>
      </c>
      <c r="B215">
        <f>VLOOKUP(A215,zomato_cleaned_data!$A$1:$B$9552,2,FALSE)</f>
        <v>162</v>
      </c>
      <c r="C215" t="str">
        <f>VLOOKUP(B215,'Country Codes'!A:B,2,FALSE)</f>
        <v>Phillipines</v>
      </c>
    </row>
    <row r="216" spans="1:3" x14ac:dyDescent="0.25">
      <c r="A216" s="17" t="s">
        <v>129</v>
      </c>
      <c r="B216">
        <f>VLOOKUP(A216,zomato_cleaned_data!$A$1:$B$9552,2,FALSE)</f>
        <v>162</v>
      </c>
      <c r="C216" t="str">
        <f>VLOOKUP(B216,'Country Codes'!A:B,2,FALSE)</f>
        <v>Phillipines</v>
      </c>
    </row>
    <row r="217" spans="1:3" x14ac:dyDescent="0.25">
      <c r="A217" s="16" t="s">
        <v>228</v>
      </c>
      <c r="B217">
        <f>VLOOKUP(A217,zomato_cleaned_data!$A$1:$B$9552,2,FALSE)</f>
        <v>30</v>
      </c>
      <c r="C217" t="str">
        <f>VLOOKUP(B217,'Country Codes'!A:B,2,FALSE)</f>
        <v>Brazil</v>
      </c>
    </row>
    <row r="218" spans="1:3" x14ac:dyDescent="0.25">
      <c r="A218" s="17" t="s">
        <v>290</v>
      </c>
      <c r="B218">
        <f>VLOOKUP(A218,zomato_cleaned_data!$A$1:$B$9552,2,FALSE)</f>
        <v>30</v>
      </c>
      <c r="C218" t="str">
        <f>VLOOKUP(B218,'Country Codes'!A:B,2,FALSE)</f>
        <v>Brazil</v>
      </c>
    </row>
    <row r="219" spans="1:3" x14ac:dyDescent="0.25">
      <c r="A219" s="16" t="s">
        <v>435</v>
      </c>
      <c r="B219">
        <f>VLOOKUP(A219,zomato_cleaned_data!$A$1:$B$9552,2,FALSE)</f>
        <v>216</v>
      </c>
      <c r="C219" t="str">
        <f>VLOOKUP(B219,'Country Codes'!A:B,2,FALSE)</f>
        <v>United States</v>
      </c>
    </row>
    <row r="220" spans="1:3" x14ac:dyDescent="0.25">
      <c r="A220" s="17" t="s">
        <v>440</v>
      </c>
      <c r="B220">
        <f>VLOOKUP(A220,zomato_cleaned_data!$A$1:$B$9552,2,FALSE)</f>
        <v>216</v>
      </c>
      <c r="C220" t="str">
        <f>VLOOKUP(B220,'Country Codes'!A:B,2,FALSE)</f>
        <v>United States</v>
      </c>
    </row>
    <row r="221" spans="1:3" x14ac:dyDescent="0.25">
      <c r="A221" s="16" t="s">
        <v>500</v>
      </c>
      <c r="B221">
        <f>VLOOKUP(A221,zomato_cleaned_data!$A$1:$B$9552,2,FALSE)</f>
        <v>216</v>
      </c>
      <c r="C221" t="str">
        <f>VLOOKUP(B221,'Country Codes'!A:B,2,FALSE)</f>
        <v>United States</v>
      </c>
    </row>
    <row r="222" spans="1:3" x14ac:dyDescent="0.25">
      <c r="A222" s="17" t="s">
        <v>561</v>
      </c>
      <c r="B222">
        <f>VLOOKUP(A222,zomato_cleaned_data!$A$1:$B$9552,2,FALSE)</f>
        <v>216</v>
      </c>
      <c r="C222" t="str">
        <f>VLOOKUP(B222,'Country Codes'!A:B,2,FALSE)</f>
        <v>United States</v>
      </c>
    </row>
    <row r="223" spans="1:3" x14ac:dyDescent="0.25">
      <c r="A223" s="16" t="s">
        <v>568</v>
      </c>
      <c r="B223">
        <f>VLOOKUP(A223,zomato_cleaned_data!$A$1:$B$9552,2,FALSE)</f>
        <v>216</v>
      </c>
      <c r="C223" t="str">
        <f>VLOOKUP(B223,'Country Codes'!A:B,2,FALSE)</f>
        <v>United States</v>
      </c>
    </row>
    <row r="224" spans="1:3" x14ac:dyDescent="0.25">
      <c r="A224" s="17" t="s">
        <v>649</v>
      </c>
      <c r="B224">
        <f>VLOOKUP(A224,zomato_cleaned_data!$A$1:$B$9552,2,FALSE)</f>
        <v>216</v>
      </c>
      <c r="C224" t="str">
        <f>VLOOKUP(B224,'Country Codes'!A:B,2,FALSE)</f>
        <v>United States</v>
      </c>
    </row>
    <row r="225" spans="1:3" x14ac:dyDescent="0.25">
      <c r="A225" s="16" t="s">
        <v>696</v>
      </c>
      <c r="B225">
        <f>VLOOKUP(A225,zomato_cleaned_data!$A$1:$B$9552,2,FALSE)</f>
        <v>216</v>
      </c>
      <c r="C225" t="str">
        <f>VLOOKUP(B225,'Country Codes'!A:B,2,FALSE)</f>
        <v>United States</v>
      </c>
    </row>
    <row r="226" spans="1:3" x14ac:dyDescent="0.25">
      <c r="A226" s="17" t="s">
        <v>813</v>
      </c>
      <c r="B226">
        <f>VLOOKUP(A226,zomato_cleaned_data!$A$1:$B$9552,2,FALSE)</f>
        <v>216</v>
      </c>
      <c r="C226" t="str">
        <f>VLOOKUP(B226,'Country Codes'!A:B,2,FALSE)</f>
        <v>United States</v>
      </c>
    </row>
    <row r="227" spans="1:3" x14ac:dyDescent="0.25">
      <c r="A227" s="16" t="s">
        <v>854</v>
      </c>
      <c r="B227">
        <f>VLOOKUP(A227,zomato_cleaned_data!$A$1:$B$9552,2,FALSE)</f>
        <v>216</v>
      </c>
      <c r="C227" t="str">
        <f>VLOOKUP(B227,'Country Codes'!A:B,2,FALSE)</f>
        <v>United States</v>
      </c>
    </row>
    <row r="228" spans="1:3" x14ac:dyDescent="0.25">
      <c r="A228" s="17" t="s">
        <v>863</v>
      </c>
      <c r="B228">
        <f>VLOOKUP(A228,zomato_cleaned_data!$A$1:$B$9552,2,FALSE)</f>
        <v>216</v>
      </c>
      <c r="C228" t="str">
        <f>VLOOKUP(B228,'Country Codes'!A:B,2,FALSE)</f>
        <v>United States</v>
      </c>
    </row>
    <row r="229" spans="1:3" x14ac:dyDescent="0.25">
      <c r="A229" s="16" t="s">
        <v>220</v>
      </c>
      <c r="B229">
        <f>VLOOKUP(A229,zomato_cleaned_data!$A$1:$B$9552,2,FALSE)</f>
        <v>216</v>
      </c>
      <c r="C229" t="str">
        <f>VLOOKUP(B229,'Country Codes'!A:B,2,FALSE)</f>
        <v>United States</v>
      </c>
    </row>
    <row r="230" spans="1:3" x14ac:dyDescent="0.25">
      <c r="A230" s="17" t="s">
        <v>1091</v>
      </c>
      <c r="B230">
        <f>VLOOKUP(A230,zomato_cleaned_data!$A$1:$B$9552,2,FALSE)</f>
        <v>216</v>
      </c>
      <c r="C230" t="str">
        <f>VLOOKUP(B230,'Country Codes'!A:B,2,FALSE)</f>
        <v>United States</v>
      </c>
    </row>
    <row r="231" spans="1:3" x14ac:dyDescent="0.25">
      <c r="A231" s="16" t="s">
        <v>1115</v>
      </c>
      <c r="B231">
        <f>VLOOKUP(A231,zomato_cleaned_data!$A$1:$B$9552,2,FALSE)</f>
        <v>216</v>
      </c>
      <c r="C231" t="str">
        <f>VLOOKUP(B231,'Country Codes'!A:B,2,FALSE)</f>
        <v>United States</v>
      </c>
    </row>
    <row r="232" spans="1:3" x14ac:dyDescent="0.25">
      <c r="A232" s="17" t="s">
        <v>1118</v>
      </c>
      <c r="B232">
        <f>VLOOKUP(A232,zomato_cleaned_data!$A$1:$B$9552,2,FALSE)</f>
        <v>216</v>
      </c>
      <c r="C232" t="str">
        <f>VLOOKUP(B232,'Country Codes'!A:B,2,FALSE)</f>
        <v>United States</v>
      </c>
    </row>
    <row r="233" spans="1:3" x14ac:dyDescent="0.25">
      <c r="A233" s="16" t="s">
        <v>1197</v>
      </c>
      <c r="B233">
        <f>VLOOKUP(A233,zomato_cleaned_data!$A$1:$B$9552,2,FALSE)</f>
        <v>216</v>
      </c>
      <c r="C233" t="str">
        <f>VLOOKUP(B233,'Country Codes'!A:B,2,FALSE)</f>
        <v>United States</v>
      </c>
    </row>
    <row r="234" spans="1:3" x14ac:dyDescent="0.25">
      <c r="A234" s="17" t="s">
        <v>1294</v>
      </c>
      <c r="B234">
        <f>VLOOKUP(A234,zomato_cleaned_data!$A$1:$B$9552,2,FALSE)</f>
        <v>216</v>
      </c>
      <c r="C234" t="str">
        <f>VLOOKUP(B234,'Country Codes'!A:B,2,FALSE)</f>
        <v>United States</v>
      </c>
    </row>
    <row r="235" spans="1:3" x14ac:dyDescent="0.25">
      <c r="A235" s="16" t="s">
        <v>1410</v>
      </c>
      <c r="B235">
        <f>VLOOKUP(A235,zomato_cleaned_data!$A$1:$B$9552,2,FALSE)</f>
        <v>216</v>
      </c>
      <c r="C235" t="str">
        <f>VLOOKUP(B235,'Country Codes'!A:B,2,FALSE)</f>
        <v>United States</v>
      </c>
    </row>
    <row r="236" spans="1:3" x14ac:dyDescent="0.25">
      <c r="A236" s="17" t="s">
        <v>1423</v>
      </c>
      <c r="B236">
        <f>VLOOKUP(A236,zomato_cleaned_data!$A$1:$B$9552,2,FALSE)</f>
        <v>216</v>
      </c>
      <c r="C236" t="str">
        <f>VLOOKUP(B236,'Country Codes'!A:B,2,FALSE)</f>
        <v>United States</v>
      </c>
    </row>
    <row r="237" spans="1:3" x14ac:dyDescent="0.25">
      <c r="A237" s="16" t="s">
        <v>1427</v>
      </c>
      <c r="B237">
        <f>VLOOKUP(A237,zomato_cleaned_data!$A$1:$B$9552,2,FALSE)</f>
        <v>216</v>
      </c>
      <c r="C237" t="str">
        <f>VLOOKUP(B237,'Country Codes'!A:B,2,FALSE)</f>
        <v>United States</v>
      </c>
    </row>
    <row r="238" spans="1:3" x14ac:dyDescent="0.25">
      <c r="A238" s="17" t="s">
        <v>1481</v>
      </c>
      <c r="B238">
        <f>VLOOKUP(A238,zomato_cleaned_data!$A$1:$B$9552,2,FALSE)</f>
        <v>216</v>
      </c>
      <c r="C238" t="str">
        <f>VLOOKUP(B238,'Country Codes'!A:B,2,FALSE)</f>
        <v>United States</v>
      </c>
    </row>
    <row r="239" spans="1:3" x14ac:dyDescent="0.25">
      <c r="A239" s="16" t="s">
        <v>1483</v>
      </c>
      <c r="B239">
        <f>VLOOKUP(A239,zomato_cleaned_data!$A$1:$B$9552,2,FALSE)</f>
        <v>216</v>
      </c>
      <c r="C239" t="str">
        <f>VLOOKUP(B239,'Country Codes'!A:B,2,FALSE)</f>
        <v>United States</v>
      </c>
    </row>
    <row r="240" spans="1:3" x14ac:dyDescent="0.25">
      <c r="A240" s="17" t="s">
        <v>1705</v>
      </c>
      <c r="B240">
        <f>VLOOKUP(A240,zomato_cleaned_data!$A$1:$B$9552,2,FALSE)</f>
        <v>216</v>
      </c>
      <c r="C240" t="str">
        <f>VLOOKUP(B240,'Country Codes'!A:B,2,FALSE)</f>
        <v>United States</v>
      </c>
    </row>
    <row r="241" spans="1:3" x14ac:dyDescent="0.25">
      <c r="A241" s="16" t="s">
        <v>1715</v>
      </c>
      <c r="B241">
        <f>VLOOKUP(A241,zomato_cleaned_data!$A$1:$B$9552,2,FALSE)</f>
        <v>216</v>
      </c>
      <c r="C241" t="str">
        <f>VLOOKUP(B241,'Country Codes'!A:B,2,FALSE)</f>
        <v>United States</v>
      </c>
    </row>
    <row r="242" spans="1:3" x14ac:dyDescent="0.25">
      <c r="A242" s="17" t="s">
        <v>1730</v>
      </c>
      <c r="B242">
        <f>VLOOKUP(A242,zomato_cleaned_data!$A$1:$B$9552,2,FALSE)</f>
        <v>216</v>
      </c>
      <c r="C242" t="str">
        <f>VLOOKUP(B242,'Country Codes'!A:B,2,FALSE)</f>
        <v>United States</v>
      </c>
    </row>
    <row r="243" spans="1:3" x14ac:dyDescent="0.25">
      <c r="A243" s="16" t="s">
        <v>1912</v>
      </c>
      <c r="B243">
        <f>VLOOKUP(A243,zomato_cleaned_data!$A$1:$B$9552,2,FALSE)</f>
        <v>214</v>
      </c>
      <c r="C243" t="str">
        <f>VLOOKUP(B243,'Country Codes'!A:B,2,FALSE)</f>
        <v>UAE</v>
      </c>
    </row>
    <row r="244" spans="1:3" x14ac:dyDescent="0.25">
      <c r="A244" s="17" t="s">
        <v>1966</v>
      </c>
      <c r="B244">
        <f>VLOOKUP(A244,zomato_cleaned_data!$A$1:$B$9552,2,FALSE)</f>
        <v>1</v>
      </c>
      <c r="C244" t="str">
        <f>VLOOKUP(B244,'Country Codes'!A:B,2,FALSE)</f>
        <v>India</v>
      </c>
    </row>
    <row r="245" spans="1:3" x14ac:dyDescent="0.25">
      <c r="A245" s="16" t="s">
        <v>1970</v>
      </c>
      <c r="B245">
        <f>VLOOKUP(A245,zomato_cleaned_data!$A$1:$B$9552,2,FALSE)</f>
        <v>214</v>
      </c>
      <c r="C245" t="str">
        <f>VLOOKUP(B245,'Country Codes'!A:B,2,FALSE)</f>
        <v>UAE</v>
      </c>
    </row>
    <row r="246" spans="1:3" x14ac:dyDescent="0.25">
      <c r="A246" s="17" t="s">
        <v>1988</v>
      </c>
      <c r="B246">
        <f>VLOOKUP(A246,zomato_cleaned_data!$A$1:$B$9552,2,FALSE)</f>
        <v>214</v>
      </c>
      <c r="C246" t="str">
        <f>VLOOKUP(B246,'Country Codes'!A:B,2,FALSE)</f>
        <v>UAE</v>
      </c>
    </row>
    <row r="247" spans="1:3" x14ac:dyDescent="0.25">
      <c r="A247" s="16" t="s">
        <v>1992</v>
      </c>
      <c r="B247">
        <f>VLOOKUP(A247,zomato_cleaned_data!$A$1:$B$9552,2,FALSE)</f>
        <v>214</v>
      </c>
      <c r="C247" t="str">
        <f>VLOOKUP(B247,'Country Codes'!A:B,2,FALSE)</f>
        <v>UAE</v>
      </c>
    </row>
    <row r="248" spans="1:3" x14ac:dyDescent="0.25">
      <c r="A248" s="17" t="s">
        <v>2101</v>
      </c>
      <c r="B248">
        <f>VLOOKUP(A248,zomato_cleaned_data!$A$1:$B$9552,2,FALSE)</f>
        <v>214</v>
      </c>
      <c r="C248" t="str">
        <f>VLOOKUP(B248,'Country Codes'!A:B,2,FALSE)</f>
        <v>UAE</v>
      </c>
    </row>
    <row r="249" spans="1:3" x14ac:dyDescent="0.25">
      <c r="A249" s="16" t="s">
        <v>2190</v>
      </c>
      <c r="B249">
        <f>VLOOKUP(A249,zomato_cleaned_data!$A$1:$B$9552,2,FALSE)</f>
        <v>1</v>
      </c>
      <c r="C249" t="str">
        <f>VLOOKUP(B249,'Country Codes'!A:B,2,FALSE)</f>
        <v>India</v>
      </c>
    </row>
    <row r="250" spans="1:3" x14ac:dyDescent="0.25">
      <c r="A250" s="17" t="s">
        <v>2245</v>
      </c>
      <c r="B250">
        <f>VLOOKUP(A250,zomato_cleaned_data!$A$1:$B$9552,2,FALSE)</f>
        <v>1</v>
      </c>
      <c r="C250" t="str">
        <f>VLOOKUP(B250,'Country Codes'!A:B,2,FALSE)</f>
        <v>India</v>
      </c>
    </row>
    <row r="251" spans="1:3" x14ac:dyDescent="0.25">
      <c r="A251" s="16" t="s">
        <v>2504</v>
      </c>
      <c r="B251">
        <f>VLOOKUP(A251,zomato_cleaned_data!$A$1:$B$9552,2,FALSE)</f>
        <v>1</v>
      </c>
      <c r="C251" t="str">
        <f>VLOOKUP(B251,'Country Codes'!A:B,2,FALSE)</f>
        <v>India</v>
      </c>
    </row>
    <row r="252" spans="1:3" x14ac:dyDescent="0.25">
      <c r="A252" s="17" t="s">
        <v>2524</v>
      </c>
      <c r="B252">
        <f>VLOOKUP(A252,zomato_cleaned_data!$A$1:$B$9552,2,FALSE)</f>
        <v>1</v>
      </c>
      <c r="C252" t="str">
        <f>VLOOKUP(B252,'Country Codes'!A:B,2,FALSE)</f>
        <v>India</v>
      </c>
    </row>
    <row r="253" spans="1:3" x14ac:dyDescent="0.25">
      <c r="A253" s="16" t="s">
        <v>2604</v>
      </c>
      <c r="B253">
        <f>VLOOKUP(A253,zomato_cleaned_data!$A$1:$B$9552,2,FALSE)</f>
        <v>1</v>
      </c>
      <c r="C253" t="str">
        <f>VLOOKUP(B253,'Country Codes'!A:B,2,FALSE)</f>
        <v>India</v>
      </c>
    </row>
    <row r="254" spans="1:3" x14ac:dyDescent="0.25">
      <c r="A254" s="17" t="s">
        <v>1966</v>
      </c>
      <c r="B254">
        <f>VLOOKUP(A254,zomato_cleaned_data!$A$1:$B$9552,2,FALSE)</f>
        <v>1</v>
      </c>
      <c r="C254" t="str">
        <f>VLOOKUP(B254,'Country Codes'!A:B,2,FALSE)</f>
        <v>India</v>
      </c>
    </row>
    <row r="255" spans="1:3" x14ac:dyDescent="0.25">
      <c r="A255" s="16" t="s">
        <v>2719</v>
      </c>
      <c r="B255">
        <f>VLOOKUP(A255,zomato_cleaned_data!$A$1:$B$9552,2,FALSE)</f>
        <v>1</v>
      </c>
      <c r="C255" t="str">
        <f>VLOOKUP(B255,'Country Codes'!A:B,2,FALSE)</f>
        <v>India</v>
      </c>
    </row>
    <row r="256" spans="1:3" x14ac:dyDescent="0.25">
      <c r="A256" s="17" t="s">
        <v>2789</v>
      </c>
      <c r="B256">
        <f>VLOOKUP(A256,zomato_cleaned_data!$A$1:$B$9552,2,FALSE)</f>
        <v>1</v>
      </c>
      <c r="C256" t="str">
        <f>VLOOKUP(B256,'Country Codes'!A:B,2,FALSE)</f>
        <v>India</v>
      </c>
    </row>
    <row r="257" spans="1:3" x14ac:dyDescent="0.25">
      <c r="A257" s="16" t="s">
        <v>2828</v>
      </c>
      <c r="B257">
        <f>VLOOKUP(A257,zomato_cleaned_data!$A$1:$B$9552,2,FALSE)</f>
        <v>1</v>
      </c>
      <c r="C257" t="str">
        <f>VLOOKUP(B257,'Country Codes'!A:B,2,FALSE)</f>
        <v>India</v>
      </c>
    </row>
    <row r="258" spans="1:3" x14ac:dyDescent="0.25">
      <c r="A258" s="17" t="s">
        <v>3131</v>
      </c>
      <c r="B258">
        <f>VLOOKUP(A258,zomato_cleaned_data!$A$1:$B$9552,2,FALSE)</f>
        <v>1</v>
      </c>
      <c r="C258" t="str">
        <f>VLOOKUP(B258,'Country Codes'!A:B,2,FALSE)</f>
        <v>India</v>
      </c>
    </row>
    <row r="259" spans="1:3" x14ac:dyDescent="0.25">
      <c r="A259" s="16" t="s">
        <v>3584</v>
      </c>
      <c r="B259">
        <f>VLOOKUP(A259,zomato_cleaned_data!$A$1:$B$9552,2,FALSE)</f>
        <v>1</v>
      </c>
      <c r="C259" t="str">
        <f>VLOOKUP(B259,'Country Codes'!A:B,2,FALSE)</f>
        <v>India</v>
      </c>
    </row>
    <row r="260" spans="1:3" x14ac:dyDescent="0.25">
      <c r="A260" s="17" t="s">
        <v>3644</v>
      </c>
      <c r="B260">
        <f>VLOOKUP(A260,zomato_cleaned_data!$A$1:$B$9552,2,FALSE)</f>
        <v>1</v>
      </c>
      <c r="C260" t="str">
        <f>VLOOKUP(B260,'Country Codes'!A:B,2,FALSE)</f>
        <v>India</v>
      </c>
    </row>
    <row r="261" spans="1:3" x14ac:dyDescent="0.25">
      <c r="A261" s="16" t="s">
        <v>3823</v>
      </c>
      <c r="B261">
        <f>VLOOKUP(A261,zomato_cleaned_data!$A$1:$B$9552,2,FALSE)</f>
        <v>1</v>
      </c>
      <c r="C261" t="str">
        <f>VLOOKUP(B261,'Country Codes'!A:B,2,FALSE)</f>
        <v>India</v>
      </c>
    </row>
    <row r="262" spans="1:3" x14ac:dyDescent="0.25">
      <c r="A262" s="17" t="s">
        <v>4006</v>
      </c>
      <c r="B262">
        <f>VLOOKUP(A262,zomato_cleaned_data!$A$1:$B$9552,2,FALSE)</f>
        <v>1</v>
      </c>
      <c r="C262" t="str">
        <f>VLOOKUP(B262,'Country Codes'!A:B,2,FALSE)</f>
        <v>India</v>
      </c>
    </row>
    <row r="263" spans="1:3" x14ac:dyDescent="0.25">
      <c r="A263" s="16" t="s">
        <v>5634</v>
      </c>
      <c r="B263">
        <f>VLOOKUP(A263,zomato_cleaned_data!$A$1:$B$9552,2,FALSE)</f>
        <v>1</v>
      </c>
      <c r="C263" t="str">
        <f>VLOOKUP(B263,'Country Codes'!A:B,2,FALSE)</f>
        <v>India</v>
      </c>
    </row>
    <row r="264" spans="1:3" x14ac:dyDescent="0.25">
      <c r="A264" s="17" t="s">
        <v>6208</v>
      </c>
      <c r="B264">
        <f>VLOOKUP(A264,zomato_cleaned_data!$A$1:$B$9552,2,FALSE)</f>
        <v>1</v>
      </c>
      <c r="C264" t="str">
        <f>VLOOKUP(B264,'Country Codes'!A:B,2,FALSE)</f>
        <v>India</v>
      </c>
    </row>
    <row r="265" spans="1:3" x14ac:dyDescent="0.25">
      <c r="A265" s="16" t="s">
        <v>1966</v>
      </c>
      <c r="B265">
        <f>VLOOKUP(A265,zomato_cleaned_data!$A$1:$B$9552,2,FALSE)</f>
        <v>1</v>
      </c>
      <c r="C265" t="str">
        <f>VLOOKUP(B265,'Country Codes'!A:B,2,FALSE)</f>
        <v>India</v>
      </c>
    </row>
    <row r="266" spans="1:3" x14ac:dyDescent="0.25">
      <c r="A266" s="17" t="s">
        <v>5220</v>
      </c>
      <c r="B266">
        <f>VLOOKUP(A266,zomato_cleaned_data!$A$1:$B$9552,2,FALSE)</f>
        <v>1</v>
      </c>
      <c r="C266" t="str">
        <f>VLOOKUP(B266,'Country Codes'!A:B,2,FALSE)</f>
        <v>India</v>
      </c>
    </row>
    <row r="267" spans="1:3" x14ac:dyDescent="0.25">
      <c r="A267" s="16" t="s">
        <v>6668</v>
      </c>
      <c r="B267">
        <f>VLOOKUP(A267,zomato_cleaned_data!$A$1:$B$9552,2,FALSE)</f>
        <v>1</v>
      </c>
      <c r="C267" t="str">
        <f>VLOOKUP(B267,'Country Codes'!A:B,2,FALSE)</f>
        <v>India</v>
      </c>
    </row>
    <row r="268" spans="1:3" x14ac:dyDescent="0.25">
      <c r="A268" s="17" t="s">
        <v>6838</v>
      </c>
      <c r="B268">
        <f>VLOOKUP(A268,zomato_cleaned_data!$A$1:$B$9552,2,FALSE)</f>
        <v>1</v>
      </c>
      <c r="C268" t="str">
        <f>VLOOKUP(B268,'Country Codes'!A:B,2,FALSE)</f>
        <v>India</v>
      </c>
    </row>
    <row r="269" spans="1:3" x14ac:dyDescent="0.25">
      <c r="A269" s="16" t="s">
        <v>7650</v>
      </c>
      <c r="B269">
        <f>VLOOKUP(A269,zomato_cleaned_data!$A$1:$B$9552,2,FALSE)</f>
        <v>1</v>
      </c>
      <c r="C269" t="str">
        <f>VLOOKUP(B269,'Country Codes'!A:B,2,FALSE)</f>
        <v>India</v>
      </c>
    </row>
    <row r="270" spans="1:3" x14ac:dyDescent="0.25">
      <c r="A270" s="17" t="s">
        <v>9114</v>
      </c>
      <c r="B270">
        <f>VLOOKUP(A270,zomato_cleaned_data!$A$1:$B$9552,2,FALSE)</f>
        <v>1</v>
      </c>
      <c r="C270" t="str">
        <f>VLOOKUP(B270,'Country Codes'!A:B,2,FALSE)</f>
        <v>India</v>
      </c>
    </row>
    <row r="271" spans="1:3" x14ac:dyDescent="0.25">
      <c r="A271" s="16" t="s">
        <v>9629</v>
      </c>
      <c r="B271">
        <f>VLOOKUP(A271,zomato_cleaned_data!$A$1:$B$9552,2,FALSE)</f>
        <v>1</v>
      </c>
      <c r="C271" t="str">
        <f>VLOOKUP(B271,'Country Codes'!A:B,2,FALSE)</f>
        <v>India</v>
      </c>
    </row>
    <row r="272" spans="1:3" x14ac:dyDescent="0.25">
      <c r="A272" s="17" t="s">
        <v>9702</v>
      </c>
      <c r="B272">
        <f>VLOOKUP(A272,zomato_cleaned_data!$A$1:$B$9552,2,FALSE)</f>
        <v>1</v>
      </c>
      <c r="C272" t="str">
        <f>VLOOKUP(B272,'Country Codes'!A:B,2,FALSE)</f>
        <v>India</v>
      </c>
    </row>
    <row r="273" spans="1:3" x14ac:dyDescent="0.25">
      <c r="A273" s="16" t="s">
        <v>10154</v>
      </c>
      <c r="B273">
        <f>VLOOKUP(A273,zomato_cleaned_data!$A$1:$B$9552,2,FALSE)</f>
        <v>1</v>
      </c>
      <c r="C273" t="str">
        <f>VLOOKUP(B273,'Country Codes'!A:B,2,FALSE)</f>
        <v>India</v>
      </c>
    </row>
    <row r="274" spans="1:3" x14ac:dyDescent="0.25">
      <c r="A274" s="17" t="s">
        <v>9629</v>
      </c>
      <c r="B274">
        <f>VLOOKUP(A274,zomato_cleaned_data!$A$1:$B$9552,2,FALSE)</f>
        <v>1</v>
      </c>
      <c r="C274" t="str">
        <f>VLOOKUP(B274,'Country Codes'!A:B,2,FALSE)</f>
        <v>India</v>
      </c>
    </row>
    <row r="275" spans="1:3" x14ac:dyDescent="0.25">
      <c r="A275" s="16" t="s">
        <v>4292</v>
      </c>
      <c r="B275">
        <f>VLOOKUP(A275,zomato_cleaned_data!$A$1:$B$9552,2,FALSE)</f>
        <v>1</v>
      </c>
      <c r="C275" t="str">
        <f>VLOOKUP(B275,'Country Codes'!A:B,2,FALSE)</f>
        <v>India</v>
      </c>
    </row>
    <row r="276" spans="1:3" x14ac:dyDescent="0.25">
      <c r="A276" s="17" t="s">
        <v>8704</v>
      </c>
      <c r="B276">
        <f>VLOOKUP(A276,zomato_cleaned_data!$A$1:$B$9552,2,FALSE)</f>
        <v>1</v>
      </c>
      <c r="C276" t="str">
        <f>VLOOKUP(B276,'Country Codes'!A:B,2,FALSE)</f>
        <v>India</v>
      </c>
    </row>
    <row r="277" spans="1:3" x14ac:dyDescent="0.25">
      <c r="A277" s="16" t="s">
        <v>14096</v>
      </c>
      <c r="B277">
        <f>VLOOKUP(A277,zomato_cleaned_data!$A$1:$B$9552,2,FALSE)</f>
        <v>1</v>
      </c>
      <c r="C277" t="str">
        <f>VLOOKUP(B277,'Country Codes'!A:B,2,FALSE)</f>
        <v>India</v>
      </c>
    </row>
    <row r="278" spans="1:3" x14ac:dyDescent="0.25">
      <c r="A278" s="17" t="s">
        <v>14463</v>
      </c>
      <c r="B278">
        <f>VLOOKUP(A278,zomato_cleaned_data!$A$1:$B$9552,2,FALSE)</f>
        <v>1</v>
      </c>
      <c r="C278" t="str">
        <f>VLOOKUP(B278,'Country Codes'!A:B,2,FALSE)</f>
        <v>India</v>
      </c>
    </row>
    <row r="279" spans="1:3" x14ac:dyDescent="0.25">
      <c r="A279" s="16" t="s">
        <v>14689</v>
      </c>
      <c r="B279">
        <f>VLOOKUP(A279,zomato_cleaned_data!$A$1:$B$9552,2,FALSE)</f>
        <v>1</v>
      </c>
      <c r="C279" t="str">
        <f>VLOOKUP(B279,'Country Codes'!A:B,2,FALSE)</f>
        <v>India</v>
      </c>
    </row>
    <row r="280" spans="1:3" x14ac:dyDescent="0.25">
      <c r="A280" s="17" t="s">
        <v>17219</v>
      </c>
      <c r="B280">
        <f>VLOOKUP(A280,zomato_cleaned_data!$A$1:$B$9552,2,FALSE)</f>
        <v>1</v>
      </c>
      <c r="C280" t="str">
        <f>VLOOKUP(B280,'Country Codes'!A:B,2,FALSE)</f>
        <v>India</v>
      </c>
    </row>
    <row r="281" spans="1:3" x14ac:dyDescent="0.25">
      <c r="A281" s="16" t="s">
        <v>11042</v>
      </c>
      <c r="B281">
        <f>VLOOKUP(A281,zomato_cleaned_data!$A$1:$B$9552,2,FALSE)</f>
        <v>1</v>
      </c>
      <c r="C281" t="str">
        <f>VLOOKUP(B281,'Country Codes'!A:B,2,FALSE)</f>
        <v>India</v>
      </c>
    </row>
    <row r="282" spans="1:3" x14ac:dyDescent="0.25">
      <c r="A282" s="17" t="s">
        <v>19191</v>
      </c>
      <c r="B282">
        <f>VLOOKUP(A282,zomato_cleaned_data!$A$1:$B$9552,2,FALSE)</f>
        <v>1</v>
      </c>
      <c r="C282" t="str">
        <f>VLOOKUP(B282,'Country Codes'!A:B,2,FALSE)</f>
        <v>India</v>
      </c>
    </row>
    <row r="283" spans="1:3" x14ac:dyDescent="0.25">
      <c r="A283" s="16" t="s">
        <v>2676</v>
      </c>
      <c r="B283">
        <f>VLOOKUP(A283,zomato_cleaned_data!$A$1:$B$9552,2,FALSE)</f>
        <v>1</v>
      </c>
      <c r="C283" t="str">
        <f>VLOOKUP(B283,'Country Codes'!A:B,2,FALSE)</f>
        <v>India</v>
      </c>
    </row>
    <row r="284" spans="1:3" x14ac:dyDescent="0.25">
      <c r="A284" s="17" t="s">
        <v>1966</v>
      </c>
      <c r="B284">
        <f>VLOOKUP(A284,zomato_cleaned_data!$A$1:$B$9552,2,FALSE)</f>
        <v>1</v>
      </c>
      <c r="C284" t="str">
        <f>VLOOKUP(B284,'Country Codes'!A:B,2,FALSE)</f>
        <v>India</v>
      </c>
    </row>
    <row r="285" spans="1:3" x14ac:dyDescent="0.25">
      <c r="A285" s="16" t="s">
        <v>19390</v>
      </c>
      <c r="B285">
        <f>VLOOKUP(A285,zomato_cleaned_data!$A$1:$B$9552,2,FALSE)</f>
        <v>1</v>
      </c>
      <c r="C285" t="str">
        <f>VLOOKUP(B285,'Country Codes'!A:B,2,FALSE)</f>
        <v>India</v>
      </c>
    </row>
    <row r="286" spans="1:3" x14ac:dyDescent="0.25">
      <c r="A286" s="17" t="s">
        <v>19704</v>
      </c>
      <c r="B286">
        <f>VLOOKUP(A286,zomato_cleaned_data!$A$1:$B$9552,2,FALSE)</f>
        <v>148</v>
      </c>
      <c r="C286" t="str">
        <f>VLOOKUP(B286,'Country Codes'!A:B,2,FALSE)</f>
        <v>New Zealand</v>
      </c>
    </row>
    <row r="287" spans="1:3" x14ac:dyDescent="0.25">
      <c r="A287" s="16" t="s">
        <v>19740</v>
      </c>
      <c r="B287">
        <f>VLOOKUP(A287,zomato_cleaned_data!$A$1:$B$9552,2,FALSE)</f>
        <v>148</v>
      </c>
      <c r="C287" t="str">
        <f>VLOOKUP(B287,'Country Codes'!A:B,2,FALSE)</f>
        <v>New Zealand</v>
      </c>
    </row>
    <row r="288" spans="1:3" x14ac:dyDescent="0.25">
      <c r="A288" s="17" t="s">
        <v>19768</v>
      </c>
      <c r="B288">
        <f>VLOOKUP(A288,zomato_cleaned_data!$A$1:$B$9552,2,FALSE)</f>
        <v>148</v>
      </c>
      <c r="C288" t="str">
        <f>VLOOKUP(B288,'Country Codes'!A:B,2,FALSE)</f>
        <v>New Zealand</v>
      </c>
    </row>
    <row r="289" spans="1:3" x14ac:dyDescent="0.25">
      <c r="A289" s="16" t="s">
        <v>19772</v>
      </c>
      <c r="B289">
        <f>VLOOKUP(A289,zomato_cleaned_data!$A$1:$B$9552,2,FALSE)</f>
        <v>148</v>
      </c>
      <c r="C289" t="str">
        <f>VLOOKUP(B289,'Country Codes'!A:B,2,FALSE)</f>
        <v>New Zealand</v>
      </c>
    </row>
    <row r="290" spans="1:3" x14ac:dyDescent="0.25">
      <c r="A290" s="17" t="s">
        <v>19844</v>
      </c>
      <c r="B290">
        <f>VLOOKUP(A290,zomato_cleaned_data!$A$1:$B$9552,2,FALSE)</f>
        <v>215</v>
      </c>
      <c r="C290" t="str">
        <f>VLOOKUP(B290,'Country Codes'!A:B,2,FALSE)</f>
        <v>United Kingdom</v>
      </c>
    </row>
    <row r="291" spans="1:3" x14ac:dyDescent="0.25">
      <c r="A291" s="16" t="s">
        <v>19901</v>
      </c>
      <c r="B291">
        <f>VLOOKUP(A291,zomato_cleaned_data!$A$1:$B$9552,2,FALSE)</f>
        <v>215</v>
      </c>
      <c r="C291" t="str">
        <f>VLOOKUP(B291,'Country Codes'!A:B,2,FALSE)</f>
        <v>United Kingdom</v>
      </c>
    </row>
    <row r="292" spans="1:3" x14ac:dyDescent="0.25">
      <c r="A292" s="17" t="s">
        <v>19960</v>
      </c>
      <c r="B292">
        <f>VLOOKUP(A292,zomato_cleaned_data!$A$1:$B$9552,2,FALSE)</f>
        <v>215</v>
      </c>
      <c r="C292" t="str">
        <f>VLOOKUP(B292,'Country Codes'!A:B,2,FALSE)</f>
        <v>United Kingdom</v>
      </c>
    </row>
    <row r="293" spans="1:3" x14ac:dyDescent="0.25">
      <c r="A293" s="16" t="s">
        <v>19972</v>
      </c>
      <c r="B293">
        <f>VLOOKUP(A293,zomato_cleaned_data!$A$1:$B$9552,2,FALSE)</f>
        <v>215</v>
      </c>
      <c r="C293" t="str">
        <f>VLOOKUP(B293,'Country Codes'!A:B,2,FALSE)</f>
        <v>United Kingdom</v>
      </c>
    </row>
    <row r="294" spans="1:3" x14ac:dyDescent="0.25">
      <c r="A294" s="17" t="s">
        <v>19989</v>
      </c>
      <c r="B294">
        <f>VLOOKUP(A294,zomato_cleaned_data!$A$1:$B$9552,2,FALSE)</f>
        <v>215</v>
      </c>
      <c r="C294" t="str">
        <f>VLOOKUP(B294,'Country Codes'!A:B,2,FALSE)</f>
        <v>United Kingdom</v>
      </c>
    </row>
    <row r="295" spans="1:3" x14ac:dyDescent="0.25">
      <c r="A295" s="16" t="s">
        <v>3940</v>
      </c>
      <c r="B295">
        <f>VLOOKUP(A295,zomato_cleaned_data!$A$1:$B$9552,2,FALSE)</f>
        <v>215</v>
      </c>
      <c r="C295" t="str">
        <f>VLOOKUP(B295,'Country Codes'!A:B,2,FALSE)</f>
        <v>United Kingdom</v>
      </c>
    </row>
    <row r="296" spans="1:3" x14ac:dyDescent="0.25">
      <c r="A296" s="17" t="s">
        <v>20014</v>
      </c>
      <c r="B296">
        <f>VLOOKUP(A296,zomato_cleaned_data!$A$1:$B$9552,2,FALSE)</f>
        <v>215</v>
      </c>
      <c r="C296" t="str">
        <f>VLOOKUP(B296,'Country Codes'!A:B,2,FALSE)</f>
        <v>United Kingdom</v>
      </c>
    </row>
    <row r="297" spans="1:3" x14ac:dyDescent="0.25">
      <c r="A297" s="16" t="s">
        <v>20075</v>
      </c>
      <c r="B297">
        <f>VLOOKUP(A297,zomato_cleaned_data!$A$1:$B$9552,2,FALSE)</f>
        <v>215</v>
      </c>
      <c r="C297" t="str">
        <f>VLOOKUP(B297,'Country Codes'!A:B,2,FALSE)</f>
        <v>United Kingdom</v>
      </c>
    </row>
    <row r="298" spans="1:3" x14ac:dyDescent="0.25">
      <c r="A298" s="17" t="s">
        <v>20082</v>
      </c>
      <c r="B298">
        <f>VLOOKUP(A298,zomato_cleaned_data!$A$1:$B$9552,2,FALSE)</f>
        <v>215</v>
      </c>
      <c r="C298" t="str">
        <f>VLOOKUP(B298,'Country Codes'!A:B,2,FALSE)</f>
        <v>United Kingdom</v>
      </c>
    </row>
    <row r="299" spans="1:3" x14ac:dyDescent="0.25">
      <c r="A299" s="16" t="s">
        <v>20169</v>
      </c>
      <c r="B299">
        <f>VLOOKUP(A299,zomato_cleaned_data!$A$1:$B$9552,2,FALSE)</f>
        <v>166</v>
      </c>
      <c r="C299" t="str">
        <f>VLOOKUP(B299,'Country Codes'!A:B,2,FALSE)</f>
        <v>Qatar</v>
      </c>
    </row>
    <row r="300" spans="1:3" x14ac:dyDescent="0.25">
      <c r="A300" s="17" t="s">
        <v>20205</v>
      </c>
      <c r="B300">
        <f>VLOOKUP(A300,zomato_cleaned_data!$A$1:$B$9552,2,FALSE)</f>
        <v>189</v>
      </c>
      <c r="C300" t="str">
        <f>VLOOKUP(B300,'Country Codes'!A:B,2,FALSE)</f>
        <v>South Africa</v>
      </c>
    </row>
    <row r="301" spans="1:3" x14ac:dyDescent="0.25">
      <c r="A301" s="16" t="s">
        <v>19382</v>
      </c>
      <c r="B301">
        <f>VLOOKUP(A301,zomato_cleaned_data!$A$1:$B$9552,2,FALSE)</f>
        <v>189</v>
      </c>
      <c r="C301" t="str">
        <f>VLOOKUP(B301,'Country Codes'!A:B,2,FALSE)</f>
        <v>South Africa</v>
      </c>
    </row>
    <row r="302" spans="1:3" x14ac:dyDescent="0.25">
      <c r="A302" s="17" t="s">
        <v>20280</v>
      </c>
      <c r="B302">
        <f>VLOOKUP(A302,zomato_cleaned_data!$A$1:$B$9552,2,FALSE)</f>
        <v>189</v>
      </c>
      <c r="C302" t="str">
        <f>VLOOKUP(B302,'Country Codes'!A:B,2,FALSE)</f>
        <v>South Africa</v>
      </c>
    </row>
    <row r="303" spans="1:3" x14ac:dyDescent="0.25">
      <c r="A303" s="16" t="s">
        <v>20340</v>
      </c>
      <c r="B303">
        <f>VLOOKUP(A303,zomato_cleaned_data!$A$1:$B$9552,2,FALSE)</f>
        <v>189</v>
      </c>
      <c r="C303" t="str">
        <f>VLOOKUP(B303,'Country Codes'!A:B,2,FALSE)</f>
        <v>South Africa</v>
      </c>
    </row>
    <row r="304" spans="1:3" x14ac:dyDescent="0.25">
      <c r="A304" s="17" t="s">
        <v>20353</v>
      </c>
      <c r="B304">
        <f>VLOOKUP(A304,zomato_cleaned_data!$A$1:$B$9552,2,FALSE)</f>
        <v>189</v>
      </c>
      <c r="C304" t="str">
        <f>VLOOKUP(B304,'Country Codes'!A:B,2,FALSE)</f>
        <v>South Africa</v>
      </c>
    </row>
    <row r="305" spans="1:3" x14ac:dyDescent="0.25">
      <c r="A305" s="16" t="s">
        <v>20448</v>
      </c>
      <c r="B305">
        <f>VLOOKUP(A305,zomato_cleaned_data!$A$1:$B$9552,2,FALSE)</f>
        <v>191</v>
      </c>
      <c r="C305" t="str">
        <f>VLOOKUP(B305,'Country Codes'!A:B,2,FALSE)</f>
        <v>Sri Lanka</v>
      </c>
    </row>
    <row r="306" spans="1:3" x14ac:dyDescent="0.25">
      <c r="A306" s="17" t="s">
        <v>20510</v>
      </c>
      <c r="B306">
        <f>VLOOKUP(A306,zomato_cleaned_data!$A$1:$B$9552,2,FALSE)</f>
        <v>208</v>
      </c>
      <c r="C306" t="str">
        <f>VLOOKUP(B306,'Country Codes'!A:B,2,FALSE)</f>
        <v>Turkey</v>
      </c>
    </row>
    <row r="307" spans="1:3" x14ac:dyDescent="0.25">
      <c r="A307" s="16" t="s">
        <v>20593</v>
      </c>
      <c r="B307">
        <f>VLOOKUP(A307,zomato_cleaned_data!$A$1:$B$9552,2,FALSE)</f>
        <v>208</v>
      </c>
      <c r="C307" t="str">
        <f>VLOOKUP(B307,'Country Codes'!A:B,2,FALSE)</f>
        <v>Turkey</v>
      </c>
    </row>
    <row r="308" spans="1:3" x14ac:dyDescent="0.25">
      <c r="A308" s="17" t="s">
        <v>37</v>
      </c>
      <c r="B308">
        <f>VLOOKUP(A308,zomato_cleaned_data!$A$1:$B$9552,2,FALSE)</f>
        <v>162</v>
      </c>
      <c r="C308" t="str">
        <f>VLOOKUP(B308,'Country Codes'!A:B,2,FALSE)</f>
        <v>Phillipines</v>
      </c>
    </row>
    <row r="309" spans="1:3" x14ac:dyDescent="0.25">
      <c r="A309" s="16" t="s">
        <v>53</v>
      </c>
      <c r="B309">
        <f>VLOOKUP(A309,zomato_cleaned_data!$A$1:$B$9552,2,FALSE)</f>
        <v>162</v>
      </c>
      <c r="C309" t="str">
        <f>VLOOKUP(B309,'Country Codes'!A:B,2,FALSE)</f>
        <v>Phillipines</v>
      </c>
    </row>
    <row r="310" spans="1:3" x14ac:dyDescent="0.25">
      <c r="A310" s="17" t="s">
        <v>119</v>
      </c>
      <c r="B310">
        <f>VLOOKUP(A310,zomato_cleaned_data!$A$1:$B$9552,2,FALSE)</f>
        <v>162</v>
      </c>
      <c r="C310" t="str">
        <f>VLOOKUP(B310,'Country Codes'!A:B,2,FALSE)</f>
        <v>Phillipines</v>
      </c>
    </row>
    <row r="311" spans="1:3" x14ac:dyDescent="0.25">
      <c r="A311" s="16" t="s">
        <v>265</v>
      </c>
      <c r="B311">
        <f>VLOOKUP(A311,zomato_cleaned_data!$A$1:$B$9552,2,FALSE)</f>
        <v>30</v>
      </c>
      <c r="C311" t="str">
        <f>VLOOKUP(B311,'Country Codes'!A:B,2,FALSE)</f>
        <v>Brazil</v>
      </c>
    </row>
    <row r="312" spans="1:3" x14ac:dyDescent="0.25">
      <c r="A312" s="17" t="s">
        <v>295</v>
      </c>
      <c r="B312">
        <f>VLOOKUP(A312,zomato_cleaned_data!$A$1:$B$9552,2,FALSE)</f>
        <v>30</v>
      </c>
      <c r="C312" t="str">
        <f>VLOOKUP(B312,'Country Codes'!A:B,2,FALSE)</f>
        <v>Brazil</v>
      </c>
    </row>
    <row r="313" spans="1:3" x14ac:dyDescent="0.25">
      <c r="A313" s="16" t="s">
        <v>346</v>
      </c>
      <c r="B313">
        <f>VLOOKUP(A313,zomato_cleaned_data!$A$1:$B$9552,2,FALSE)</f>
        <v>30</v>
      </c>
      <c r="C313" t="str">
        <f>VLOOKUP(B313,'Country Codes'!A:B,2,FALSE)</f>
        <v>Brazil</v>
      </c>
    </row>
    <row r="314" spans="1:3" x14ac:dyDescent="0.25">
      <c r="A314" s="17" t="s">
        <v>357</v>
      </c>
      <c r="B314">
        <f>VLOOKUP(A314,zomato_cleaned_data!$A$1:$B$9552,2,FALSE)</f>
        <v>30</v>
      </c>
      <c r="C314" t="str">
        <f>VLOOKUP(B314,'Country Codes'!A:B,2,FALSE)</f>
        <v>Brazil</v>
      </c>
    </row>
    <row r="315" spans="1:3" x14ac:dyDescent="0.25">
      <c r="A315" s="16" t="s">
        <v>480</v>
      </c>
      <c r="B315">
        <f>VLOOKUP(A315,zomato_cleaned_data!$A$1:$B$9552,2,FALSE)</f>
        <v>216</v>
      </c>
      <c r="C315" t="str">
        <f>VLOOKUP(B315,'Country Codes'!A:B,2,FALSE)</f>
        <v>United States</v>
      </c>
    </row>
    <row r="316" spans="1:3" x14ac:dyDescent="0.25">
      <c r="A316" s="17" t="s">
        <v>483</v>
      </c>
      <c r="B316">
        <f>VLOOKUP(A316,zomato_cleaned_data!$A$1:$B$9552,2,FALSE)</f>
        <v>216</v>
      </c>
      <c r="C316" t="str">
        <f>VLOOKUP(B316,'Country Codes'!A:B,2,FALSE)</f>
        <v>United States</v>
      </c>
    </row>
    <row r="317" spans="1:3" x14ac:dyDescent="0.25">
      <c r="A317" s="16" t="s">
        <v>519</v>
      </c>
      <c r="B317">
        <f>VLOOKUP(A317,zomato_cleaned_data!$A$1:$B$9552,2,FALSE)</f>
        <v>216</v>
      </c>
      <c r="C317" t="str">
        <f>VLOOKUP(B317,'Country Codes'!A:B,2,FALSE)</f>
        <v>United States</v>
      </c>
    </row>
    <row r="318" spans="1:3" x14ac:dyDescent="0.25">
      <c r="A318" s="17" t="s">
        <v>583</v>
      </c>
      <c r="B318">
        <f>VLOOKUP(A318,zomato_cleaned_data!$A$1:$B$9552,2,FALSE)</f>
        <v>216</v>
      </c>
      <c r="C318" t="str">
        <f>VLOOKUP(B318,'Country Codes'!A:B,2,FALSE)</f>
        <v>United States</v>
      </c>
    </row>
    <row r="319" spans="1:3" x14ac:dyDescent="0.25">
      <c r="A319" s="16" t="s">
        <v>587</v>
      </c>
      <c r="B319">
        <f>VLOOKUP(A319,zomato_cleaned_data!$A$1:$B$9552,2,FALSE)</f>
        <v>216</v>
      </c>
      <c r="C319" t="str">
        <f>VLOOKUP(B319,'Country Codes'!A:B,2,FALSE)</f>
        <v>United States</v>
      </c>
    </row>
    <row r="320" spans="1:3" x14ac:dyDescent="0.25">
      <c r="A320" s="17" t="s">
        <v>591</v>
      </c>
      <c r="B320">
        <f>VLOOKUP(A320,zomato_cleaned_data!$A$1:$B$9552,2,FALSE)</f>
        <v>216</v>
      </c>
      <c r="C320" t="str">
        <f>VLOOKUP(B320,'Country Codes'!A:B,2,FALSE)</f>
        <v>United States</v>
      </c>
    </row>
    <row r="321" spans="1:3" x14ac:dyDescent="0.25">
      <c r="A321" s="16" t="s">
        <v>593</v>
      </c>
      <c r="B321">
        <f>VLOOKUP(A321,zomato_cleaned_data!$A$1:$B$9552,2,FALSE)</f>
        <v>216</v>
      </c>
      <c r="C321" t="str">
        <f>VLOOKUP(B321,'Country Codes'!A:B,2,FALSE)</f>
        <v>United States</v>
      </c>
    </row>
    <row r="322" spans="1:3" x14ac:dyDescent="0.25">
      <c r="A322" s="17" t="s">
        <v>612</v>
      </c>
      <c r="B322">
        <f>VLOOKUP(A322,zomato_cleaned_data!$A$1:$B$9552,2,FALSE)</f>
        <v>216</v>
      </c>
      <c r="C322" t="str">
        <f>VLOOKUP(B322,'Country Codes'!A:B,2,FALSE)</f>
        <v>United States</v>
      </c>
    </row>
    <row r="323" spans="1:3" x14ac:dyDescent="0.25">
      <c r="A323" s="16" t="s">
        <v>629</v>
      </c>
      <c r="B323">
        <f>VLOOKUP(A323,zomato_cleaned_data!$A$1:$B$9552,2,FALSE)</f>
        <v>216</v>
      </c>
      <c r="C323" t="str">
        <f>VLOOKUP(B323,'Country Codes'!A:B,2,FALSE)</f>
        <v>United States</v>
      </c>
    </row>
    <row r="324" spans="1:3" x14ac:dyDescent="0.25">
      <c r="A324" s="17" t="s">
        <v>738</v>
      </c>
      <c r="B324">
        <f>VLOOKUP(A324,zomato_cleaned_data!$A$1:$B$9552,2,FALSE)</f>
        <v>216</v>
      </c>
      <c r="C324" t="str">
        <f>VLOOKUP(B324,'Country Codes'!A:B,2,FALSE)</f>
        <v>United States</v>
      </c>
    </row>
    <row r="325" spans="1:3" x14ac:dyDescent="0.25">
      <c r="A325" s="16" t="s">
        <v>753</v>
      </c>
      <c r="B325">
        <f>VLOOKUP(A325,zomato_cleaned_data!$A$1:$B$9552,2,FALSE)</f>
        <v>216</v>
      </c>
      <c r="C325" t="str">
        <f>VLOOKUP(B325,'Country Codes'!A:B,2,FALSE)</f>
        <v>United States</v>
      </c>
    </row>
    <row r="326" spans="1:3" x14ac:dyDescent="0.25">
      <c r="A326" s="17" t="s">
        <v>756</v>
      </c>
      <c r="B326">
        <f>VLOOKUP(A326,zomato_cleaned_data!$A$1:$B$9552,2,FALSE)</f>
        <v>216</v>
      </c>
      <c r="C326" t="str">
        <f>VLOOKUP(B326,'Country Codes'!A:B,2,FALSE)</f>
        <v>United States</v>
      </c>
    </row>
    <row r="327" spans="1:3" x14ac:dyDescent="0.25">
      <c r="A327" s="16" t="s">
        <v>884</v>
      </c>
      <c r="B327">
        <f>VLOOKUP(A327,zomato_cleaned_data!$A$1:$B$9552,2,FALSE)</f>
        <v>216</v>
      </c>
      <c r="C327" t="str">
        <f>VLOOKUP(B327,'Country Codes'!A:B,2,FALSE)</f>
        <v>United States</v>
      </c>
    </row>
    <row r="328" spans="1:3" x14ac:dyDescent="0.25">
      <c r="A328" s="17" t="s">
        <v>999</v>
      </c>
      <c r="B328">
        <f>VLOOKUP(A328,zomato_cleaned_data!$A$1:$B$9552,2,FALSE)</f>
        <v>216</v>
      </c>
      <c r="C328" t="str">
        <f>VLOOKUP(B328,'Country Codes'!A:B,2,FALSE)</f>
        <v>United States</v>
      </c>
    </row>
    <row r="329" spans="1:3" x14ac:dyDescent="0.25">
      <c r="A329" s="16" t="s">
        <v>1018</v>
      </c>
      <c r="B329">
        <f>VLOOKUP(A329,zomato_cleaned_data!$A$1:$B$9552,2,FALSE)</f>
        <v>216</v>
      </c>
      <c r="C329" t="str">
        <f>VLOOKUP(B329,'Country Codes'!A:B,2,FALSE)</f>
        <v>United States</v>
      </c>
    </row>
    <row r="330" spans="1:3" x14ac:dyDescent="0.25">
      <c r="A330" s="17" t="s">
        <v>1191</v>
      </c>
      <c r="B330">
        <f>VLOOKUP(A330,zomato_cleaned_data!$A$1:$B$9552,2,FALSE)</f>
        <v>216</v>
      </c>
      <c r="C330" t="str">
        <f>VLOOKUP(B330,'Country Codes'!A:B,2,FALSE)</f>
        <v>United States</v>
      </c>
    </row>
    <row r="331" spans="1:3" x14ac:dyDescent="0.25">
      <c r="A331" s="16" t="s">
        <v>1221</v>
      </c>
      <c r="B331">
        <f>VLOOKUP(A331,zomato_cleaned_data!$A$1:$B$9552,2,FALSE)</f>
        <v>216</v>
      </c>
      <c r="C331" t="str">
        <f>VLOOKUP(B331,'Country Codes'!A:B,2,FALSE)</f>
        <v>United States</v>
      </c>
    </row>
    <row r="332" spans="1:3" x14ac:dyDescent="0.25">
      <c r="A332" s="17" t="s">
        <v>1228</v>
      </c>
      <c r="B332">
        <f>VLOOKUP(A332,zomato_cleaned_data!$A$1:$B$9552,2,FALSE)</f>
        <v>216</v>
      </c>
      <c r="C332" t="str">
        <f>VLOOKUP(B332,'Country Codes'!A:B,2,FALSE)</f>
        <v>United States</v>
      </c>
    </row>
    <row r="333" spans="1:3" x14ac:dyDescent="0.25">
      <c r="A333" s="16" t="s">
        <v>1231</v>
      </c>
      <c r="B333">
        <f>VLOOKUP(A333,zomato_cleaned_data!$A$1:$B$9552,2,FALSE)</f>
        <v>216</v>
      </c>
      <c r="C333" t="str">
        <f>VLOOKUP(B333,'Country Codes'!A:B,2,FALSE)</f>
        <v>United States</v>
      </c>
    </row>
    <row r="334" spans="1:3" x14ac:dyDescent="0.25">
      <c r="A334" s="17" t="s">
        <v>1260</v>
      </c>
      <c r="B334">
        <f>VLOOKUP(A334,zomato_cleaned_data!$A$1:$B$9552,2,FALSE)</f>
        <v>216</v>
      </c>
      <c r="C334" t="str">
        <f>VLOOKUP(B334,'Country Codes'!A:B,2,FALSE)</f>
        <v>United States</v>
      </c>
    </row>
    <row r="335" spans="1:3" x14ac:dyDescent="0.25">
      <c r="A335" s="16" t="s">
        <v>1263</v>
      </c>
      <c r="B335">
        <f>VLOOKUP(A335,zomato_cleaned_data!$A$1:$B$9552,2,FALSE)</f>
        <v>216</v>
      </c>
      <c r="C335" t="str">
        <f>VLOOKUP(B335,'Country Codes'!A:B,2,FALSE)</f>
        <v>United States</v>
      </c>
    </row>
    <row r="336" spans="1:3" x14ac:dyDescent="0.25">
      <c r="A336" s="17" t="s">
        <v>1265</v>
      </c>
      <c r="B336">
        <f>VLOOKUP(A336,zomato_cleaned_data!$A$1:$B$9552,2,FALSE)</f>
        <v>216</v>
      </c>
      <c r="C336" t="str">
        <f>VLOOKUP(B336,'Country Codes'!A:B,2,FALSE)</f>
        <v>United States</v>
      </c>
    </row>
    <row r="337" spans="1:3" x14ac:dyDescent="0.25">
      <c r="A337" s="16" t="s">
        <v>1268</v>
      </c>
      <c r="B337">
        <f>VLOOKUP(A337,zomato_cleaned_data!$A$1:$B$9552,2,FALSE)</f>
        <v>14</v>
      </c>
      <c r="C337" t="str">
        <f>VLOOKUP(B337,'Country Codes'!A:B,2,FALSE)</f>
        <v>Australia</v>
      </c>
    </row>
    <row r="338" spans="1:3" x14ac:dyDescent="0.25">
      <c r="A338" s="17" t="s">
        <v>1309</v>
      </c>
      <c r="B338">
        <f>VLOOKUP(A338,zomato_cleaned_data!$A$1:$B$9552,2,FALSE)</f>
        <v>216</v>
      </c>
      <c r="C338" t="str">
        <f>VLOOKUP(B338,'Country Codes'!A:B,2,FALSE)</f>
        <v>United States</v>
      </c>
    </row>
    <row r="339" spans="1:3" x14ac:dyDescent="0.25">
      <c r="A339" s="16" t="s">
        <v>1328</v>
      </c>
      <c r="B339">
        <f>VLOOKUP(A339,zomato_cleaned_data!$A$1:$B$9552,2,FALSE)</f>
        <v>216</v>
      </c>
      <c r="C339" t="str">
        <f>VLOOKUP(B339,'Country Codes'!A:B,2,FALSE)</f>
        <v>United States</v>
      </c>
    </row>
    <row r="340" spans="1:3" x14ac:dyDescent="0.25">
      <c r="A340" s="17" t="s">
        <v>1339</v>
      </c>
      <c r="B340">
        <f>VLOOKUP(A340,zomato_cleaned_data!$A$1:$B$9552,2,FALSE)</f>
        <v>216</v>
      </c>
      <c r="C340" t="str">
        <f>VLOOKUP(B340,'Country Codes'!A:B,2,FALSE)</f>
        <v>United States</v>
      </c>
    </row>
    <row r="341" spans="1:3" x14ac:dyDescent="0.25">
      <c r="A341" s="16" t="s">
        <v>1442</v>
      </c>
      <c r="B341">
        <f>VLOOKUP(A341,zomato_cleaned_data!$A$1:$B$9552,2,FALSE)</f>
        <v>216</v>
      </c>
      <c r="C341" t="str">
        <f>VLOOKUP(B341,'Country Codes'!A:B,2,FALSE)</f>
        <v>United States</v>
      </c>
    </row>
    <row r="342" spans="1:3" x14ac:dyDescent="0.25">
      <c r="A342" s="17" t="s">
        <v>1463</v>
      </c>
      <c r="B342">
        <f>VLOOKUP(A342,zomato_cleaned_data!$A$1:$B$9552,2,FALSE)</f>
        <v>216</v>
      </c>
      <c r="C342" t="str">
        <f>VLOOKUP(B342,'Country Codes'!A:B,2,FALSE)</f>
        <v>United States</v>
      </c>
    </row>
    <row r="343" spans="1:3" x14ac:dyDescent="0.25">
      <c r="A343" s="16" t="s">
        <v>1493</v>
      </c>
      <c r="B343">
        <f>VLOOKUP(A343,zomato_cleaned_data!$A$1:$B$9552,2,FALSE)</f>
        <v>216</v>
      </c>
      <c r="C343" t="str">
        <f>VLOOKUP(B343,'Country Codes'!A:B,2,FALSE)</f>
        <v>United States</v>
      </c>
    </row>
    <row r="344" spans="1:3" x14ac:dyDescent="0.25">
      <c r="A344" s="17" t="s">
        <v>1515</v>
      </c>
      <c r="B344">
        <f>VLOOKUP(A344,zomato_cleaned_data!$A$1:$B$9552,2,FALSE)</f>
        <v>216</v>
      </c>
      <c r="C344" t="str">
        <f>VLOOKUP(B344,'Country Codes'!A:B,2,FALSE)</f>
        <v>United States</v>
      </c>
    </row>
    <row r="345" spans="1:3" x14ac:dyDescent="0.25">
      <c r="A345" s="16" t="s">
        <v>1678</v>
      </c>
      <c r="B345">
        <f>VLOOKUP(A345,zomato_cleaned_data!$A$1:$B$9552,2,FALSE)</f>
        <v>216</v>
      </c>
      <c r="C345" t="str">
        <f>VLOOKUP(B345,'Country Codes'!A:B,2,FALSE)</f>
        <v>United States</v>
      </c>
    </row>
    <row r="346" spans="1:3" x14ac:dyDescent="0.25">
      <c r="A346" s="17" t="s">
        <v>1694</v>
      </c>
      <c r="B346">
        <f>VLOOKUP(A346,zomato_cleaned_data!$A$1:$B$9552,2,FALSE)</f>
        <v>216</v>
      </c>
      <c r="C346" t="str">
        <f>VLOOKUP(B346,'Country Codes'!A:B,2,FALSE)</f>
        <v>United States</v>
      </c>
    </row>
    <row r="347" spans="1:3" x14ac:dyDescent="0.25">
      <c r="A347" s="16" t="s">
        <v>1736</v>
      </c>
      <c r="B347">
        <f>VLOOKUP(A347,zomato_cleaned_data!$A$1:$B$9552,2,FALSE)</f>
        <v>216</v>
      </c>
      <c r="C347" t="str">
        <f>VLOOKUP(B347,'Country Codes'!A:B,2,FALSE)</f>
        <v>United States</v>
      </c>
    </row>
    <row r="348" spans="1:3" x14ac:dyDescent="0.25">
      <c r="A348" s="17" t="s">
        <v>1741</v>
      </c>
      <c r="B348">
        <f>VLOOKUP(A348,zomato_cleaned_data!$A$1:$B$9552,2,FALSE)</f>
        <v>14</v>
      </c>
      <c r="C348" t="str">
        <f>VLOOKUP(B348,'Country Codes'!A:B,2,FALSE)</f>
        <v>Australia</v>
      </c>
    </row>
    <row r="349" spans="1:3" x14ac:dyDescent="0.25">
      <c r="A349" s="16" t="s">
        <v>1880</v>
      </c>
      <c r="B349">
        <f>VLOOKUP(A349,zomato_cleaned_data!$A$1:$B$9552,2,FALSE)</f>
        <v>214</v>
      </c>
      <c r="C349" t="str">
        <f>VLOOKUP(B349,'Country Codes'!A:B,2,FALSE)</f>
        <v>UAE</v>
      </c>
    </row>
    <row r="350" spans="1:3" x14ac:dyDescent="0.25">
      <c r="A350" s="17" t="s">
        <v>1898</v>
      </c>
      <c r="B350">
        <f>VLOOKUP(A350,zomato_cleaned_data!$A$1:$B$9552,2,FALSE)</f>
        <v>214</v>
      </c>
      <c r="C350" t="str">
        <f>VLOOKUP(B350,'Country Codes'!A:B,2,FALSE)</f>
        <v>UAE</v>
      </c>
    </row>
    <row r="351" spans="1:3" x14ac:dyDescent="0.25">
      <c r="A351" s="16" t="s">
        <v>2003</v>
      </c>
      <c r="B351">
        <f>VLOOKUP(A351,zomato_cleaned_data!$A$1:$B$9552,2,FALSE)</f>
        <v>214</v>
      </c>
      <c r="C351" t="str">
        <f>VLOOKUP(B351,'Country Codes'!A:B,2,FALSE)</f>
        <v>UAE</v>
      </c>
    </row>
    <row r="352" spans="1:3" x14ac:dyDescent="0.25">
      <c r="A352" s="17" t="s">
        <v>2012</v>
      </c>
      <c r="B352">
        <f>VLOOKUP(A352,zomato_cleaned_data!$A$1:$B$9552,2,FALSE)</f>
        <v>214</v>
      </c>
      <c r="C352" t="str">
        <f>VLOOKUP(B352,'Country Codes'!A:B,2,FALSE)</f>
        <v>UAE</v>
      </c>
    </row>
    <row r="353" spans="1:3" x14ac:dyDescent="0.25">
      <c r="A353" s="16" t="s">
        <v>2068</v>
      </c>
      <c r="B353">
        <f>VLOOKUP(A353,zomato_cleaned_data!$A$1:$B$9552,2,FALSE)</f>
        <v>1</v>
      </c>
      <c r="C353" t="str">
        <f>VLOOKUP(B353,'Country Codes'!A:B,2,FALSE)</f>
        <v>India</v>
      </c>
    </row>
    <row r="354" spans="1:3" x14ac:dyDescent="0.25">
      <c r="A354" s="17" t="s">
        <v>2201</v>
      </c>
      <c r="B354">
        <f>VLOOKUP(A354,zomato_cleaned_data!$A$1:$B$9552,2,FALSE)</f>
        <v>1</v>
      </c>
      <c r="C354" t="str">
        <f>VLOOKUP(B354,'Country Codes'!A:B,2,FALSE)</f>
        <v>India</v>
      </c>
    </row>
    <row r="355" spans="1:3" x14ac:dyDescent="0.25">
      <c r="A355" s="16" t="s">
        <v>2204</v>
      </c>
      <c r="B355">
        <f>VLOOKUP(A355,zomato_cleaned_data!$A$1:$B$9552,2,FALSE)</f>
        <v>1</v>
      </c>
      <c r="C355" t="str">
        <f>VLOOKUP(B355,'Country Codes'!A:B,2,FALSE)</f>
        <v>India</v>
      </c>
    </row>
    <row r="356" spans="1:3" x14ac:dyDescent="0.25">
      <c r="A356" s="17" t="s">
        <v>2222</v>
      </c>
      <c r="B356">
        <f>VLOOKUP(A356,zomato_cleaned_data!$A$1:$B$9552,2,FALSE)</f>
        <v>1</v>
      </c>
      <c r="C356" t="str">
        <f>VLOOKUP(B356,'Country Codes'!A:B,2,FALSE)</f>
        <v>India</v>
      </c>
    </row>
    <row r="357" spans="1:3" x14ac:dyDescent="0.25">
      <c r="A357" s="16" t="s">
        <v>2242</v>
      </c>
      <c r="B357">
        <f>VLOOKUP(A357,zomato_cleaned_data!$A$1:$B$9552,2,FALSE)</f>
        <v>1</v>
      </c>
      <c r="C357" t="str">
        <f>VLOOKUP(B357,'Country Codes'!A:B,2,FALSE)</f>
        <v>India</v>
      </c>
    </row>
    <row r="358" spans="1:3" x14ac:dyDescent="0.25">
      <c r="A358" s="17" t="s">
        <v>2514</v>
      </c>
      <c r="B358">
        <f>VLOOKUP(A358,zomato_cleaned_data!$A$1:$B$9552,2,FALSE)</f>
        <v>1</v>
      </c>
      <c r="C358" t="str">
        <f>VLOOKUP(B358,'Country Codes'!A:B,2,FALSE)</f>
        <v>India</v>
      </c>
    </row>
    <row r="359" spans="1:3" x14ac:dyDescent="0.25">
      <c r="A359" s="16" t="s">
        <v>1970</v>
      </c>
      <c r="B359">
        <f>VLOOKUP(A359,zomato_cleaned_data!$A$1:$B$9552,2,FALSE)</f>
        <v>214</v>
      </c>
      <c r="C359" t="str">
        <f>VLOOKUP(B359,'Country Codes'!A:B,2,FALSE)</f>
        <v>UAE</v>
      </c>
    </row>
    <row r="360" spans="1:3" x14ac:dyDescent="0.25">
      <c r="A360" s="17" t="s">
        <v>2575</v>
      </c>
      <c r="B360">
        <f>VLOOKUP(A360,zomato_cleaned_data!$A$1:$B$9552,2,FALSE)</f>
        <v>1</v>
      </c>
      <c r="C360" t="str">
        <f>VLOOKUP(B360,'Country Codes'!A:B,2,FALSE)</f>
        <v>India</v>
      </c>
    </row>
    <row r="361" spans="1:3" x14ac:dyDescent="0.25">
      <c r="A361" s="16" t="s">
        <v>2717</v>
      </c>
      <c r="B361">
        <f>VLOOKUP(A361,zomato_cleaned_data!$A$1:$B$9552,2,FALSE)</f>
        <v>1</v>
      </c>
      <c r="C361" t="str">
        <f>VLOOKUP(B361,'Country Codes'!A:B,2,FALSE)</f>
        <v>India</v>
      </c>
    </row>
    <row r="362" spans="1:3" x14ac:dyDescent="0.25">
      <c r="A362" s="17" t="s">
        <v>2737</v>
      </c>
      <c r="B362">
        <f>VLOOKUP(A362,zomato_cleaned_data!$A$1:$B$9552,2,FALSE)</f>
        <v>1</v>
      </c>
      <c r="C362" t="str">
        <f>VLOOKUP(B362,'Country Codes'!A:B,2,FALSE)</f>
        <v>India</v>
      </c>
    </row>
    <row r="363" spans="1:3" x14ac:dyDescent="0.25">
      <c r="A363" s="16" t="s">
        <v>2740</v>
      </c>
      <c r="B363">
        <f>VLOOKUP(A363,zomato_cleaned_data!$A$1:$B$9552,2,FALSE)</f>
        <v>1</v>
      </c>
      <c r="C363" t="str">
        <f>VLOOKUP(B363,'Country Codes'!A:B,2,FALSE)</f>
        <v>India</v>
      </c>
    </row>
    <row r="364" spans="1:3" x14ac:dyDescent="0.25">
      <c r="A364" s="17" t="s">
        <v>1966</v>
      </c>
      <c r="B364">
        <f>VLOOKUP(A364,zomato_cleaned_data!$A$1:$B$9552,2,FALSE)</f>
        <v>1</v>
      </c>
      <c r="C364" t="str">
        <f>VLOOKUP(B364,'Country Codes'!A:B,2,FALSE)</f>
        <v>India</v>
      </c>
    </row>
    <row r="365" spans="1:3" x14ac:dyDescent="0.25">
      <c r="A365" s="16" t="s">
        <v>1966</v>
      </c>
      <c r="B365">
        <f>VLOOKUP(A365,zomato_cleaned_data!$A$1:$B$9552,2,FALSE)</f>
        <v>1</v>
      </c>
      <c r="C365" t="str">
        <f>VLOOKUP(B365,'Country Codes'!A:B,2,FALSE)</f>
        <v>India</v>
      </c>
    </row>
    <row r="366" spans="1:3" x14ac:dyDescent="0.25">
      <c r="A366" s="17" t="s">
        <v>1966</v>
      </c>
      <c r="B366">
        <f>VLOOKUP(A366,zomato_cleaned_data!$A$1:$B$9552,2,FALSE)</f>
        <v>1</v>
      </c>
      <c r="C366" t="str">
        <f>VLOOKUP(B366,'Country Codes'!A:B,2,FALSE)</f>
        <v>India</v>
      </c>
    </row>
    <row r="367" spans="1:3" x14ac:dyDescent="0.25">
      <c r="A367" s="16" t="s">
        <v>3592</v>
      </c>
      <c r="B367">
        <f>VLOOKUP(A367,zomato_cleaned_data!$A$1:$B$9552,2,FALSE)</f>
        <v>1</v>
      </c>
      <c r="C367" t="str">
        <f>VLOOKUP(B367,'Country Codes'!A:B,2,FALSE)</f>
        <v>India</v>
      </c>
    </row>
    <row r="368" spans="1:3" x14ac:dyDescent="0.25">
      <c r="A368" s="17" t="s">
        <v>3614</v>
      </c>
      <c r="B368">
        <f>VLOOKUP(A368,zomato_cleaned_data!$A$1:$B$9552,2,FALSE)</f>
        <v>1</v>
      </c>
      <c r="C368" t="str">
        <f>VLOOKUP(B368,'Country Codes'!A:B,2,FALSE)</f>
        <v>India</v>
      </c>
    </row>
    <row r="369" spans="1:3" x14ac:dyDescent="0.25">
      <c r="A369" s="16" t="s">
        <v>3635</v>
      </c>
      <c r="B369">
        <f>VLOOKUP(A369,zomato_cleaned_data!$A$1:$B$9552,2,FALSE)</f>
        <v>1</v>
      </c>
      <c r="C369" t="str">
        <f>VLOOKUP(B369,'Country Codes'!A:B,2,FALSE)</f>
        <v>India</v>
      </c>
    </row>
    <row r="370" spans="1:3" x14ac:dyDescent="0.25">
      <c r="A370" s="17" t="s">
        <v>4230</v>
      </c>
      <c r="B370">
        <f>VLOOKUP(A370,zomato_cleaned_data!$A$1:$B$9552,2,FALSE)</f>
        <v>1</v>
      </c>
      <c r="C370" t="str">
        <f>VLOOKUP(B370,'Country Codes'!A:B,2,FALSE)</f>
        <v>India</v>
      </c>
    </row>
    <row r="371" spans="1:3" x14ac:dyDescent="0.25">
      <c r="A371" s="16" t="s">
        <v>4285</v>
      </c>
      <c r="B371">
        <f>VLOOKUP(A371,zomato_cleaned_data!$A$1:$B$9552,2,FALSE)</f>
        <v>1</v>
      </c>
      <c r="C371" t="str">
        <f>VLOOKUP(B371,'Country Codes'!A:B,2,FALSE)</f>
        <v>India</v>
      </c>
    </row>
    <row r="372" spans="1:3" x14ac:dyDescent="0.25">
      <c r="A372" s="17" t="s">
        <v>5168</v>
      </c>
      <c r="B372">
        <f>VLOOKUP(A372,zomato_cleaned_data!$A$1:$B$9552,2,FALSE)</f>
        <v>1</v>
      </c>
      <c r="C372" t="str">
        <f>VLOOKUP(B372,'Country Codes'!A:B,2,FALSE)</f>
        <v>India</v>
      </c>
    </row>
    <row r="373" spans="1:3" x14ac:dyDescent="0.25">
      <c r="A373" s="16" t="s">
        <v>5177</v>
      </c>
      <c r="B373">
        <f>VLOOKUP(A373,zomato_cleaned_data!$A$1:$B$9552,2,FALSE)</f>
        <v>1</v>
      </c>
      <c r="C373" t="str">
        <f>VLOOKUP(B373,'Country Codes'!A:B,2,FALSE)</f>
        <v>India</v>
      </c>
    </row>
    <row r="374" spans="1:3" x14ac:dyDescent="0.25">
      <c r="A374" s="17" t="s">
        <v>5192</v>
      </c>
      <c r="B374">
        <f>VLOOKUP(A374,zomato_cleaned_data!$A$1:$B$9552,2,FALSE)</f>
        <v>1</v>
      </c>
      <c r="C374" t="str">
        <f>VLOOKUP(B374,'Country Codes'!A:B,2,FALSE)</f>
        <v>India</v>
      </c>
    </row>
    <row r="375" spans="1:3" x14ac:dyDescent="0.25">
      <c r="A375" s="16" t="s">
        <v>5195</v>
      </c>
      <c r="B375">
        <f>VLOOKUP(A375,zomato_cleaned_data!$A$1:$B$9552,2,FALSE)</f>
        <v>1</v>
      </c>
      <c r="C375" t="str">
        <f>VLOOKUP(B375,'Country Codes'!A:B,2,FALSE)</f>
        <v>India</v>
      </c>
    </row>
    <row r="376" spans="1:3" x14ac:dyDescent="0.25">
      <c r="A376" s="17" t="s">
        <v>6004</v>
      </c>
      <c r="B376">
        <f>VLOOKUP(A376,zomato_cleaned_data!$A$1:$B$9552,2,FALSE)</f>
        <v>1</v>
      </c>
      <c r="C376" t="str">
        <f>VLOOKUP(B376,'Country Codes'!A:B,2,FALSE)</f>
        <v>India</v>
      </c>
    </row>
    <row r="377" spans="1:3" x14ac:dyDescent="0.25">
      <c r="A377" s="16" t="s">
        <v>6007</v>
      </c>
      <c r="B377">
        <f>VLOOKUP(A377,zomato_cleaned_data!$A$1:$B$9552,2,FALSE)</f>
        <v>1</v>
      </c>
      <c r="C377" t="str">
        <f>VLOOKUP(B377,'Country Codes'!A:B,2,FALSE)</f>
        <v>India</v>
      </c>
    </row>
    <row r="378" spans="1:3" x14ac:dyDescent="0.25">
      <c r="A378" s="17" t="s">
        <v>3851</v>
      </c>
      <c r="B378">
        <f>VLOOKUP(A378,zomato_cleaned_data!$A$1:$B$9552,2,FALSE)</f>
        <v>1</v>
      </c>
      <c r="C378" t="str">
        <f>VLOOKUP(B378,'Country Codes'!A:B,2,FALSE)</f>
        <v>India</v>
      </c>
    </row>
    <row r="379" spans="1:3" x14ac:dyDescent="0.25">
      <c r="A379" s="16" t="s">
        <v>6183</v>
      </c>
      <c r="B379">
        <f>VLOOKUP(A379,zomato_cleaned_data!$A$1:$B$9552,2,FALSE)</f>
        <v>1</v>
      </c>
      <c r="C379" t="str">
        <f>VLOOKUP(B379,'Country Codes'!A:B,2,FALSE)</f>
        <v>India</v>
      </c>
    </row>
    <row r="380" spans="1:3" x14ac:dyDescent="0.25">
      <c r="A380" s="17" t="s">
        <v>6186</v>
      </c>
      <c r="B380">
        <f>VLOOKUP(A380,zomato_cleaned_data!$A$1:$B$9552,2,FALSE)</f>
        <v>1</v>
      </c>
      <c r="C380" t="str">
        <f>VLOOKUP(B380,'Country Codes'!A:B,2,FALSE)</f>
        <v>India</v>
      </c>
    </row>
    <row r="381" spans="1:3" x14ac:dyDescent="0.25">
      <c r="A381" s="16" t="s">
        <v>6330</v>
      </c>
      <c r="B381">
        <f>VLOOKUP(A381,zomato_cleaned_data!$A$1:$B$9552,2,FALSE)</f>
        <v>1</v>
      </c>
      <c r="C381" t="str">
        <f>VLOOKUP(B381,'Country Codes'!A:B,2,FALSE)</f>
        <v>India</v>
      </c>
    </row>
    <row r="382" spans="1:3" x14ac:dyDescent="0.25">
      <c r="A382" s="17" t="s">
        <v>6361</v>
      </c>
      <c r="B382">
        <f>VLOOKUP(A382,zomato_cleaned_data!$A$1:$B$9552,2,FALSE)</f>
        <v>1</v>
      </c>
      <c r="C382" t="str">
        <f>VLOOKUP(B382,'Country Codes'!A:B,2,FALSE)</f>
        <v>India</v>
      </c>
    </row>
    <row r="383" spans="1:3" x14ac:dyDescent="0.25">
      <c r="A383" s="16" t="s">
        <v>6411</v>
      </c>
      <c r="B383">
        <f>VLOOKUP(A383,zomato_cleaned_data!$A$1:$B$9552,2,FALSE)</f>
        <v>1</v>
      </c>
      <c r="C383" t="str">
        <f>VLOOKUP(B383,'Country Codes'!A:B,2,FALSE)</f>
        <v>India</v>
      </c>
    </row>
    <row r="384" spans="1:3" x14ac:dyDescent="0.25">
      <c r="A384" s="17" t="s">
        <v>6415</v>
      </c>
      <c r="B384">
        <f>VLOOKUP(A384,zomato_cleaned_data!$A$1:$B$9552,2,FALSE)</f>
        <v>1</v>
      </c>
      <c r="C384" t="str">
        <f>VLOOKUP(B384,'Country Codes'!A:B,2,FALSE)</f>
        <v>India</v>
      </c>
    </row>
    <row r="385" spans="1:3" x14ac:dyDescent="0.25">
      <c r="A385" s="16" t="s">
        <v>6447</v>
      </c>
      <c r="B385">
        <f>VLOOKUP(A385,zomato_cleaned_data!$A$1:$B$9552,2,FALSE)</f>
        <v>1</v>
      </c>
      <c r="C385" t="str">
        <f>VLOOKUP(B385,'Country Codes'!A:B,2,FALSE)</f>
        <v>India</v>
      </c>
    </row>
    <row r="386" spans="1:3" x14ac:dyDescent="0.25">
      <c r="A386" s="17" t="s">
        <v>6505</v>
      </c>
      <c r="B386">
        <f>VLOOKUP(A386,zomato_cleaned_data!$A$1:$B$9552,2,FALSE)</f>
        <v>1</v>
      </c>
      <c r="C386" t="str">
        <f>VLOOKUP(B386,'Country Codes'!A:B,2,FALSE)</f>
        <v>India</v>
      </c>
    </row>
    <row r="387" spans="1:3" x14ac:dyDescent="0.25">
      <c r="A387" s="16" t="s">
        <v>6566</v>
      </c>
      <c r="B387">
        <f>VLOOKUP(A387,zomato_cleaned_data!$A$1:$B$9552,2,FALSE)</f>
        <v>1</v>
      </c>
      <c r="C387" t="str">
        <f>VLOOKUP(B387,'Country Codes'!A:B,2,FALSE)</f>
        <v>India</v>
      </c>
    </row>
    <row r="388" spans="1:3" x14ac:dyDescent="0.25">
      <c r="A388" s="17" t="s">
        <v>2350</v>
      </c>
      <c r="B388">
        <f>VLOOKUP(A388,zomato_cleaned_data!$A$1:$B$9552,2,FALSE)</f>
        <v>1</v>
      </c>
      <c r="C388" t="str">
        <f>VLOOKUP(B388,'Country Codes'!A:B,2,FALSE)</f>
        <v>India</v>
      </c>
    </row>
    <row r="389" spans="1:3" x14ac:dyDescent="0.25">
      <c r="A389" s="16" t="s">
        <v>6833</v>
      </c>
      <c r="B389">
        <f>VLOOKUP(A389,zomato_cleaned_data!$A$1:$B$9552,2,FALSE)</f>
        <v>1</v>
      </c>
      <c r="C389" t="str">
        <f>VLOOKUP(B389,'Country Codes'!A:B,2,FALSE)</f>
        <v>India</v>
      </c>
    </row>
    <row r="390" spans="1:3" x14ac:dyDescent="0.25">
      <c r="A390" s="17" t="s">
        <v>7192</v>
      </c>
      <c r="B390">
        <f>VLOOKUP(A390,zomato_cleaned_data!$A$1:$B$9552,2,FALSE)</f>
        <v>1</v>
      </c>
      <c r="C390" t="str">
        <f>VLOOKUP(B390,'Country Codes'!A:B,2,FALSE)</f>
        <v>India</v>
      </c>
    </row>
    <row r="391" spans="1:3" x14ac:dyDescent="0.25">
      <c r="A391" s="16" t="s">
        <v>7642</v>
      </c>
      <c r="B391">
        <f>VLOOKUP(A391,zomato_cleaned_data!$A$1:$B$9552,2,FALSE)</f>
        <v>1</v>
      </c>
      <c r="C391" t="str">
        <f>VLOOKUP(B391,'Country Codes'!A:B,2,FALSE)</f>
        <v>India</v>
      </c>
    </row>
    <row r="392" spans="1:3" x14ac:dyDescent="0.25">
      <c r="A392" s="17" t="s">
        <v>8027</v>
      </c>
      <c r="B392">
        <f>VLOOKUP(A392,zomato_cleaned_data!$A$1:$B$9552,2,FALSE)</f>
        <v>1</v>
      </c>
      <c r="C392" t="str">
        <f>VLOOKUP(B392,'Country Codes'!A:B,2,FALSE)</f>
        <v>India</v>
      </c>
    </row>
    <row r="393" spans="1:3" x14ac:dyDescent="0.25">
      <c r="A393" s="16" t="s">
        <v>1970</v>
      </c>
      <c r="B393">
        <f>VLOOKUP(A393,zomato_cleaned_data!$A$1:$B$9552,2,FALSE)</f>
        <v>214</v>
      </c>
      <c r="C393" t="str">
        <f>VLOOKUP(B393,'Country Codes'!A:B,2,FALSE)</f>
        <v>UAE</v>
      </c>
    </row>
    <row r="394" spans="1:3" x14ac:dyDescent="0.25">
      <c r="A394" s="17" t="s">
        <v>8353</v>
      </c>
      <c r="B394">
        <f>VLOOKUP(A394,zomato_cleaned_data!$A$1:$B$9552,2,FALSE)</f>
        <v>1</v>
      </c>
      <c r="C394" t="str">
        <f>VLOOKUP(B394,'Country Codes'!A:B,2,FALSE)</f>
        <v>India</v>
      </c>
    </row>
    <row r="395" spans="1:3" x14ac:dyDescent="0.25">
      <c r="A395" s="16" t="s">
        <v>8513</v>
      </c>
      <c r="B395">
        <f>VLOOKUP(A395,zomato_cleaned_data!$A$1:$B$9552,2,FALSE)</f>
        <v>1</v>
      </c>
      <c r="C395" t="str">
        <f>VLOOKUP(B395,'Country Codes'!A:B,2,FALSE)</f>
        <v>India</v>
      </c>
    </row>
    <row r="396" spans="1:3" x14ac:dyDescent="0.25">
      <c r="A396" s="17" t="s">
        <v>8704</v>
      </c>
      <c r="B396">
        <f>VLOOKUP(A396,zomato_cleaned_data!$A$1:$B$9552,2,FALSE)</f>
        <v>1</v>
      </c>
      <c r="C396" t="str">
        <f>VLOOKUP(B396,'Country Codes'!A:B,2,FALSE)</f>
        <v>India</v>
      </c>
    </row>
    <row r="397" spans="1:3" x14ac:dyDescent="0.25">
      <c r="A397" s="16" t="s">
        <v>9182</v>
      </c>
      <c r="B397">
        <f>VLOOKUP(A397,zomato_cleaned_data!$A$1:$B$9552,2,FALSE)</f>
        <v>1</v>
      </c>
      <c r="C397" t="str">
        <f>VLOOKUP(B397,'Country Codes'!A:B,2,FALSE)</f>
        <v>India</v>
      </c>
    </row>
    <row r="398" spans="1:3" x14ac:dyDescent="0.25">
      <c r="A398" s="17" t="s">
        <v>9309</v>
      </c>
      <c r="B398">
        <f>VLOOKUP(A398,zomato_cleaned_data!$A$1:$B$9552,2,FALSE)</f>
        <v>1</v>
      </c>
      <c r="C398" t="str">
        <f>VLOOKUP(B398,'Country Codes'!A:B,2,FALSE)</f>
        <v>India</v>
      </c>
    </row>
    <row r="399" spans="1:3" x14ac:dyDescent="0.25">
      <c r="A399" s="16" t="s">
        <v>9311</v>
      </c>
      <c r="B399">
        <f>VLOOKUP(A399,zomato_cleaned_data!$A$1:$B$9552,2,FALSE)</f>
        <v>1</v>
      </c>
      <c r="C399" t="str">
        <f>VLOOKUP(B399,'Country Codes'!A:B,2,FALSE)</f>
        <v>India</v>
      </c>
    </row>
    <row r="400" spans="1:3" x14ac:dyDescent="0.25">
      <c r="A400" s="17" t="s">
        <v>9742</v>
      </c>
      <c r="B400">
        <f>VLOOKUP(A400,zomato_cleaned_data!$A$1:$B$9552,2,FALSE)</f>
        <v>1</v>
      </c>
      <c r="C400" t="str">
        <f>VLOOKUP(B400,'Country Codes'!A:B,2,FALSE)</f>
        <v>India</v>
      </c>
    </row>
    <row r="401" spans="1:3" x14ac:dyDescent="0.25">
      <c r="A401" s="16" t="s">
        <v>9937</v>
      </c>
      <c r="B401">
        <f>VLOOKUP(A401,zomato_cleaned_data!$A$1:$B$9552,2,FALSE)</f>
        <v>1</v>
      </c>
      <c r="C401" t="str">
        <f>VLOOKUP(B401,'Country Codes'!A:B,2,FALSE)</f>
        <v>India</v>
      </c>
    </row>
    <row r="402" spans="1:3" x14ac:dyDescent="0.25">
      <c r="A402" s="17" t="s">
        <v>8704</v>
      </c>
      <c r="B402">
        <f>VLOOKUP(A402,zomato_cleaned_data!$A$1:$B$9552,2,FALSE)</f>
        <v>1</v>
      </c>
      <c r="C402" t="str">
        <f>VLOOKUP(B402,'Country Codes'!A:B,2,FALSE)</f>
        <v>India</v>
      </c>
    </row>
    <row r="403" spans="1:3" x14ac:dyDescent="0.25">
      <c r="A403" s="16" t="s">
        <v>11042</v>
      </c>
      <c r="B403">
        <f>VLOOKUP(A403,zomato_cleaned_data!$A$1:$B$9552,2,FALSE)</f>
        <v>1</v>
      </c>
      <c r="C403" t="str">
        <f>VLOOKUP(B403,'Country Codes'!A:B,2,FALSE)</f>
        <v>India</v>
      </c>
    </row>
    <row r="404" spans="1:3" x14ac:dyDescent="0.25">
      <c r="A404" s="17" t="s">
        <v>9313</v>
      </c>
      <c r="B404">
        <f>VLOOKUP(A404,zomato_cleaned_data!$A$1:$B$9552,2,FALSE)</f>
        <v>1</v>
      </c>
      <c r="C404" t="str">
        <f>VLOOKUP(B404,'Country Codes'!A:B,2,FALSE)</f>
        <v>India</v>
      </c>
    </row>
    <row r="405" spans="1:3" x14ac:dyDescent="0.25">
      <c r="A405" s="16" t="s">
        <v>3848</v>
      </c>
      <c r="B405">
        <f>VLOOKUP(A405,zomato_cleaned_data!$A$1:$B$9552,2,FALSE)</f>
        <v>1</v>
      </c>
      <c r="C405" t="str">
        <f>VLOOKUP(B405,'Country Codes'!A:B,2,FALSE)</f>
        <v>India</v>
      </c>
    </row>
    <row r="406" spans="1:3" x14ac:dyDescent="0.25">
      <c r="A406" s="17" t="s">
        <v>13775</v>
      </c>
      <c r="B406">
        <f>VLOOKUP(A406,zomato_cleaned_data!$A$1:$B$9552,2,FALSE)</f>
        <v>1</v>
      </c>
      <c r="C406" t="str">
        <f>VLOOKUP(B406,'Country Codes'!A:B,2,FALSE)</f>
        <v>India</v>
      </c>
    </row>
    <row r="407" spans="1:3" x14ac:dyDescent="0.25">
      <c r="A407" s="16" t="s">
        <v>13777</v>
      </c>
      <c r="B407">
        <f>VLOOKUP(A407,zomato_cleaned_data!$A$1:$B$9552,2,FALSE)</f>
        <v>1</v>
      </c>
      <c r="C407" t="str">
        <f>VLOOKUP(B407,'Country Codes'!A:B,2,FALSE)</f>
        <v>India</v>
      </c>
    </row>
    <row r="408" spans="1:3" x14ac:dyDescent="0.25">
      <c r="A408" s="17" t="s">
        <v>14340</v>
      </c>
      <c r="B408">
        <f>VLOOKUP(A408,zomato_cleaned_data!$A$1:$B$9552,2,FALSE)</f>
        <v>1</v>
      </c>
      <c r="C408" t="str">
        <f>VLOOKUP(B408,'Country Codes'!A:B,2,FALSE)</f>
        <v>India</v>
      </c>
    </row>
    <row r="409" spans="1:3" x14ac:dyDescent="0.25">
      <c r="A409" s="16" t="s">
        <v>14343</v>
      </c>
      <c r="B409">
        <f>VLOOKUP(A409,zomato_cleaned_data!$A$1:$B$9552,2,FALSE)</f>
        <v>1</v>
      </c>
      <c r="C409" t="str">
        <f>VLOOKUP(B409,'Country Codes'!A:B,2,FALSE)</f>
        <v>India</v>
      </c>
    </row>
    <row r="410" spans="1:3" x14ac:dyDescent="0.25">
      <c r="A410" s="17" t="s">
        <v>14466</v>
      </c>
      <c r="B410">
        <f>VLOOKUP(A410,zomato_cleaned_data!$A$1:$B$9552,2,FALSE)</f>
        <v>1</v>
      </c>
      <c r="C410" t="str">
        <f>VLOOKUP(B410,'Country Codes'!A:B,2,FALSE)</f>
        <v>India</v>
      </c>
    </row>
    <row r="411" spans="1:3" x14ac:dyDescent="0.25">
      <c r="A411" s="16" t="s">
        <v>10186</v>
      </c>
      <c r="B411">
        <f>VLOOKUP(A411,zomato_cleaned_data!$A$1:$B$9552,2,FALSE)</f>
        <v>1</v>
      </c>
      <c r="C411" t="str">
        <f>VLOOKUP(B411,'Country Codes'!A:B,2,FALSE)</f>
        <v>India</v>
      </c>
    </row>
    <row r="412" spans="1:3" x14ac:dyDescent="0.25">
      <c r="A412" s="17" t="s">
        <v>14785</v>
      </c>
      <c r="B412">
        <f>VLOOKUP(A412,zomato_cleaned_data!$A$1:$B$9552,2,FALSE)</f>
        <v>1</v>
      </c>
      <c r="C412" t="str">
        <f>VLOOKUP(B412,'Country Codes'!A:B,2,FALSE)</f>
        <v>India</v>
      </c>
    </row>
    <row r="413" spans="1:3" x14ac:dyDescent="0.25">
      <c r="A413" s="16" t="s">
        <v>14790</v>
      </c>
      <c r="B413">
        <f>VLOOKUP(A413,zomato_cleaned_data!$A$1:$B$9552,2,FALSE)</f>
        <v>1</v>
      </c>
      <c r="C413" t="str">
        <f>VLOOKUP(B413,'Country Codes'!A:B,2,FALSE)</f>
        <v>India</v>
      </c>
    </row>
    <row r="414" spans="1:3" x14ac:dyDescent="0.25">
      <c r="A414" s="17" t="s">
        <v>14792</v>
      </c>
      <c r="B414">
        <f>VLOOKUP(A414,zomato_cleaned_data!$A$1:$B$9552,2,FALSE)</f>
        <v>1</v>
      </c>
      <c r="C414" t="str">
        <f>VLOOKUP(B414,'Country Codes'!A:B,2,FALSE)</f>
        <v>India</v>
      </c>
    </row>
    <row r="415" spans="1:3" x14ac:dyDescent="0.25">
      <c r="A415" s="16" t="s">
        <v>9569</v>
      </c>
      <c r="B415">
        <f>VLOOKUP(A415,zomato_cleaned_data!$A$1:$B$9552,2,FALSE)</f>
        <v>1</v>
      </c>
      <c r="C415" t="str">
        <f>VLOOKUP(B415,'Country Codes'!A:B,2,FALSE)</f>
        <v>India</v>
      </c>
    </row>
    <row r="416" spans="1:3" x14ac:dyDescent="0.25">
      <c r="A416" s="17" t="s">
        <v>2719</v>
      </c>
      <c r="B416">
        <f>VLOOKUP(A416,zomato_cleaned_data!$A$1:$B$9552,2,FALSE)</f>
        <v>1</v>
      </c>
      <c r="C416" t="str">
        <f>VLOOKUP(B416,'Country Codes'!A:B,2,FALSE)</f>
        <v>India</v>
      </c>
    </row>
    <row r="417" spans="1:3" x14ac:dyDescent="0.25">
      <c r="A417" s="16" t="s">
        <v>15681</v>
      </c>
      <c r="B417">
        <f>VLOOKUP(A417,zomato_cleaned_data!$A$1:$B$9552,2,FALSE)</f>
        <v>1</v>
      </c>
      <c r="C417" t="str">
        <f>VLOOKUP(B417,'Country Codes'!A:B,2,FALSE)</f>
        <v>India</v>
      </c>
    </row>
    <row r="418" spans="1:3" x14ac:dyDescent="0.25">
      <c r="A418" s="17" t="s">
        <v>15688</v>
      </c>
      <c r="B418">
        <f>VLOOKUP(A418,zomato_cleaned_data!$A$1:$B$9552,2,FALSE)</f>
        <v>1</v>
      </c>
      <c r="C418" t="str">
        <f>VLOOKUP(B418,'Country Codes'!A:B,2,FALSE)</f>
        <v>India</v>
      </c>
    </row>
    <row r="419" spans="1:3" x14ac:dyDescent="0.25">
      <c r="A419" s="16" t="s">
        <v>16201</v>
      </c>
      <c r="B419">
        <f>VLOOKUP(A419,zomato_cleaned_data!$A$1:$B$9552,2,FALSE)</f>
        <v>1</v>
      </c>
      <c r="C419" t="str">
        <f>VLOOKUP(B419,'Country Codes'!A:B,2,FALSE)</f>
        <v>India</v>
      </c>
    </row>
    <row r="420" spans="1:3" x14ac:dyDescent="0.25">
      <c r="A420" s="17" t="s">
        <v>16884</v>
      </c>
      <c r="B420">
        <f>VLOOKUP(A420,zomato_cleaned_data!$A$1:$B$9552,2,FALSE)</f>
        <v>1</v>
      </c>
      <c r="C420" t="str">
        <f>VLOOKUP(B420,'Country Codes'!A:B,2,FALSE)</f>
        <v>India</v>
      </c>
    </row>
    <row r="421" spans="1:3" x14ac:dyDescent="0.25">
      <c r="A421" s="16" t="s">
        <v>19218</v>
      </c>
      <c r="B421">
        <f>VLOOKUP(A421,zomato_cleaned_data!$A$1:$B$9552,2,FALSE)</f>
        <v>1</v>
      </c>
      <c r="C421" t="str">
        <f>VLOOKUP(B421,'Country Codes'!A:B,2,FALSE)</f>
        <v>India</v>
      </c>
    </row>
    <row r="422" spans="1:3" x14ac:dyDescent="0.25">
      <c r="A422" s="17" t="s">
        <v>6895</v>
      </c>
      <c r="B422">
        <f>VLOOKUP(A422,zomato_cleaned_data!$A$1:$B$9552,2,FALSE)</f>
        <v>1</v>
      </c>
      <c r="C422" t="str">
        <f>VLOOKUP(B422,'Country Codes'!A:B,2,FALSE)</f>
        <v>India</v>
      </c>
    </row>
    <row r="423" spans="1:3" x14ac:dyDescent="0.25">
      <c r="A423" s="16" t="s">
        <v>19320</v>
      </c>
      <c r="B423">
        <f>VLOOKUP(A423,zomato_cleaned_data!$A$1:$B$9552,2,FALSE)</f>
        <v>1</v>
      </c>
      <c r="C423" t="str">
        <f>VLOOKUP(B423,'Country Codes'!A:B,2,FALSE)</f>
        <v>India</v>
      </c>
    </row>
    <row r="424" spans="1:3" x14ac:dyDescent="0.25">
      <c r="A424" s="17" t="s">
        <v>19407</v>
      </c>
      <c r="B424">
        <f>VLOOKUP(A424,zomato_cleaned_data!$A$1:$B$9552,2,FALSE)</f>
        <v>1</v>
      </c>
      <c r="C424" t="str">
        <f>VLOOKUP(B424,'Country Codes'!A:B,2,FALSE)</f>
        <v>India</v>
      </c>
    </row>
    <row r="425" spans="1:3" x14ac:dyDescent="0.25">
      <c r="A425" s="16" t="s">
        <v>19515</v>
      </c>
      <c r="B425">
        <f>VLOOKUP(A425,zomato_cleaned_data!$A$1:$B$9552,2,FALSE)</f>
        <v>1</v>
      </c>
      <c r="C425" t="str">
        <f>VLOOKUP(B425,'Country Codes'!A:B,2,FALSE)</f>
        <v>India</v>
      </c>
    </row>
    <row r="426" spans="1:3" x14ac:dyDescent="0.25">
      <c r="A426" s="17" t="s">
        <v>19579</v>
      </c>
      <c r="B426">
        <f>VLOOKUP(A426,zomato_cleaned_data!$A$1:$B$9552,2,FALSE)</f>
        <v>1</v>
      </c>
      <c r="C426" t="str">
        <f>VLOOKUP(B426,'Country Codes'!A:B,2,FALSE)</f>
        <v>India</v>
      </c>
    </row>
    <row r="427" spans="1:3" x14ac:dyDescent="0.25">
      <c r="A427" s="16" t="s">
        <v>19633</v>
      </c>
      <c r="B427">
        <f>VLOOKUP(A427,zomato_cleaned_data!$A$1:$B$9552,2,FALSE)</f>
        <v>94</v>
      </c>
      <c r="C427" t="str">
        <f>VLOOKUP(B427,'Country Codes'!A:B,2,FALSE)</f>
        <v>Indonesia</v>
      </c>
    </row>
    <row r="428" spans="1:3" x14ac:dyDescent="0.25">
      <c r="A428" s="17" t="s">
        <v>19651</v>
      </c>
      <c r="B428">
        <f>VLOOKUP(A428,zomato_cleaned_data!$A$1:$B$9552,2,FALSE)</f>
        <v>94</v>
      </c>
      <c r="C428" t="str">
        <f>VLOOKUP(B428,'Country Codes'!A:B,2,FALSE)</f>
        <v>Indonesia</v>
      </c>
    </row>
    <row r="429" spans="1:3" x14ac:dyDescent="0.25">
      <c r="A429" s="16" t="s">
        <v>19717</v>
      </c>
      <c r="B429">
        <f>VLOOKUP(A429,zomato_cleaned_data!$A$1:$B$9552,2,FALSE)</f>
        <v>148</v>
      </c>
      <c r="C429" t="str">
        <f>VLOOKUP(B429,'Country Codes'!A:B,2,FALSE)</f>
        <v>New Zealand</v>
      </c>
    </row>
    <row r="430" spans="1:3" x14ac:dyDescent="0.25">
      <c r="A430" s="17" t="s">
        <v>19785</v>
      </c>
      <c r="B430">
        <f>VLOOKUP(A430,zomato_cleaned_data!$A$1:$B$9552,2,FALSE)</f>
        <v>148</v>
      </c>
      <c r="C430" t="str">
        <f>VLOOKUP(B430,'Country Codes'!A:B,2,FALSE)</f>
        <v>New Zealand</v>
      </c>
    </row>
    <row r="431" spans="1:3" x14ac:dyDescent="0.25">
      <c r="A431" s="16" t="s">
        <v>19794</v>
      </c>
      <c r="B431">
        <f>VLOOKUP(A431,zomato_cleaned_data!$A$1:$B$9552,2,FALSE)</f>
        <v>148</v>
      </c>
      <c r="C431" t="str">
        <f>VLOOKUP(B431,'Country Codes'!A:B,2,FALSE)</f>
        <v>New Zealand</v>
      </c>
    </row>
    <row r="432" spans="1:3" x14ac:dyDescent="0.25">
      <c r="A432" s="17" t="s">
        <v>19797</v>
      </c>
      <c r="B432">
        <f>VLOOKUP(A432,zomato_cleaned_data!$A$1:$B$9552,2,FALSE)</f>
        <v>148</v>
      </c>
      <c r="C432" t="str">
        <f>VLOOKUP(B432,'Country Codes'!A:B,2,FALSE)</f>
        <v>New Zealand</v>
      </c>
    </row>
    <row r="433" spans="1:3" x14ac:dyDescent="0.25">
      <c r="A433" s="16" t="s">
        <v>19910</v>
      </c>
      <c r="B433">
        <f>VLOOKUP(A433,zomato_cleaned_data!$A$1:$B$9552,2,FALSE)</f>
        <v>215</v>
      </c>
      <c r="C433" t="str">
        <f>VLOOKUP(B433,'Country Codes'!A:B,2,FALSE)</f>
        <v>United Kingdom</v>
      </c>
    </row>
    <row r="434" spans="1:3" x14ac:dyDescent="0.25">
      <c r="A434" s="17" t="s">
        <v>19938</v>
      </c>
      <c r="B434">
        <f>VLOOKUP(A434,zomato_cleaned_data!$A$1:$B$9552,2,FALSE)</f>
        <v>215</v>
      </c>
      <c r="C434" t="str">
        <f>VLOOKUP(B434,'Country Codes'!A:B,2,FALSE)</f>
        <v>United Kingdom</v>
      </c>
    </row>
    <row r="435" spans="1:3" x14ac:dyDescent="0.25">
      <c r="A435" s="16" t="s">
        <v>20012</v>
      </c>
      <c r="B435">
        <f>VLOOKUP(A435,zomato_cleaned_data!$A$1:$B$9552,2,FALSE)</f>
        <v>215</v>
      </c>
      <c r="C435" t="str">
        <f>VLOOKUP(B435,'Country Codes'!A:B,2,FALSE)</f>
        <v>United Kingdom</v>
      </c>
    </row>
    <row r="436" spans="1:3" x14ac:dyDescent="0.25">
      <c r="A436" s="17" t="s">
        <v>20044</v>
      </c>
      <c r="B436">
        <f>VLOOKUP(A436,zomato_cleaned_data!$A$1:$B$9552,2,FALSE)</f>
        <v>215</v>
      </c>
      <c r="C436" t="str">
        <f>VLOOKUP(B436,'Country Codes'!A:B,2,FALSE)</f>
        <v>United Kingdom</v>
      </c>
    </row>
    <row r="437" spans="1:3" x14ac:dyDescent="0.25">
      <c r="A437" s="16" t="s">
        <v>20161</v>
      </c>
      <c r="B437">
        <f>VLOOKUP(A437,zomato_cleaned_data!$A$1:$B$9552,2,FALSE)</f>
        <v>166</v>
      </c>
      <c r="C437" t="str">
        <f>VLOOKUP(B437,'Country Codes'!A:B,2,FALSE)</f>
        <v>Qatar</v>
      </c>
    </row>
    <row r="438" spans="1:3" x14ac:dyDescent="0.25">
      <c r="A438" s="17" t="s">
        <v>20193</v>
      </c>
      <c r="B438">
        <f>VLOOKUP(A438,zomato_cleaned_data!$A$1:$B$9552,2,FALSE)</f>
        <v>189</v>
      </c>
      <c r="C438" t="str">
        <f>VLOOKUP(B438,'Country Codes'!A:B,2,FALSE)</f>
        <v>South Africa</v>
      </c>
    </row>
    <row r="439" spans="1:3" x14ac:dyDescent="0.25">
      <c r="A439" s="16" t="s">
        <v>20209</v>
      </c>
      <c r="B439">
        <f>VLOOKUP(A439,zomato_cleaned_data!$A$1:$B$9552,2,FALSE)</f>
        <v>189</v>
      </c>
      <c r="C439" t="str">
        <f>VLOOKUP(B439,'Country Codes'!A:B,2,FALSE)</f>
        <v>South Africa</v>
      </c>
    </row>
    <row r="440" spans="1:3" x14ac:dyDescent="0.25">
      <c r="A440" s="17" t="s">
        <v>20233</v>
      </c>
      <c r="B440">
        <f>VLOOKUP(A440,zomato_cleaned_data!$A$1:$B$9552,2,FALSE)</f>
        <v>189</v>
      </c>
      <c r="C440" t="str">
        <f>VLOOKUP(B440,'Country Codes'!A:B,2,FALSE)</f>
        <v>South Africa</v>
      </c>
    </row>
    <row r="441" spans="1:3" x14ac:dyDescent="0.25">
      <c r="A441" s="16" t="s">
        <v>20249</v>
      </c>
      <c r="B441">
        <f>VLOOKUP(A441,zomato_cleaned_data!$A$1:$B$9552,2,FALSE)</f>
        <v>189</v>
      </c>
      <c r="C441" t="str">
        <f>VLOOKUP(B441,'Country Codes'!A:B,2,FALSE)</f>
        <v>South Africa</v>
      </c>
    </row>
    <row r="442" spans="1:3" x14ac:dyDescent="0.25">
      <c r="A442" s="17" t="s">
        <v>20294</v>
      </c>
      <c r="B442">
        <f>VLOOKUP(A442,zomato_cleaned_data!$A$1:$B$9552,2,FALSE)</f>
        <v>189</v>
      </c>
      <c r="C442" t="str">
        <f>VLOOKUP(B442,'Country Codes'!A:B,2,FALSE)</f>
        <v>South Africa</v>
      </c>
    </row>
    <row r="443" spans="1:3" x14ac:dyDescent="0.25">
      <c r="A443" s="16" t="s">
        <v>20313</v>
      </c>
      <c r="B443">
        <f>VLOOKUP(A443,zomato_cleaned_data!$A$1:$B$9552,2,FALSE)</f>
        <v>189</v>
      </c>
      <c r="C443" t="str">
        <f>VLOOKUP(B443,'Country Codes'!A:B,2,FALSE)</f>
        <v>South Africa</v>
      </c>
    </row>
    <row r="444" spans="1:3" x14ac:dyDescent="0.25">
      <c r="A444" s="17" t="s">
        <v>20323</v>
      </c>
      <c r="B444">
        <f>VLOOKUP(A444,zomato_cleaned_data!$A$1:$B$9552,2,FALSE)</f>
        <v>189</v>
      </c>
      <c r="C444" t="str">
        <f>VLOOKUP(B444,'Country Codes'!A:B,2,FALSE)</f>
        <v>South Africa</v>
      </c>
    </row>
    <row r="445" spans="1:3" x14ac:dyDescent="0.25">
      <c r="A445" s="16" t="s">
        <v>20382</v>
      </c>
      <c r="B445">
        <f>VLOOKUP(A445,zomato_cleaned_data!$A$1:$B$9552,2,FALSE)</f>
        <v>189</v>
      </c>
      <c r="C445" t="str">
        <f>VLOOKUP(B445,'Country Codes'!A:B,2,FALSE)</f>
        <v>South Africa</v>
      </c>
    </row>
    <row r="446" spans="1:3" x14ac:dyDescent="0.25">
      <c r="A446" s="17" t="s">
        <v>20408</v>
      </c>
      <c r="B446">
        <f>VLOOKUP(A446,zomato_cleaned_data!$A$1:$B$9552,2,FALSE)</f>
        <v>189</v>
      </c>
      <c r="C446" t="str">
        <f>VLOOKUP(B446,'Country Codes'!A:B,2,FALSE)</f>
        <v>South Africa</v>
      </c>
    </row>
    <row r="447" spans="1:3" x14ac:dyDescent="0.25">
      <c r="A447" s="16" t="s">
        <v>20409</v>
      </c>
      <c r="B447">
        <f>VLOOKUP(A447,zomato_cleaned_data!$A$1:$B$9552,2,FALSE)</f>
        <v>189</v>
      </c>
      <c r="C447" t="str">
        <f>VLOOKUP(B447,'Country Codes'!A:B,2,FALSE)</f>
        <v>South Africa</v>
      </c>
    </row>
    <row r="448" spans="1:3" x14ac:dyDescent="0.25">
      <c r="A448" s="17" t="s">
        <v>20514</v>
      </c>
      <c r="B448">
        <f>VLOOKUP(A448,zomato_cleaned_data!$A$1:$B$9552,2,FALSE)</f>
        <v>208</v>
      </c>
      <c r="C448" t="str">
        <f>VLOOKUP(B448,'Country Codes'!A:B,2,FALSE)</f>
        <v>Turkey</v>
      </c>
    </row>
    <row r="449" spans="1:3" x14ac:dyDescent="0.25">
      <c r="A449" s="16" t="s">
        <v>20524</v>
      </c>
      <c r="B449">
        <f>VLOOKUP(A449,zomato_cleaned_data!$A$1:$B$9552,2,FALSE)</f>
        <v>208</v>
      </c>
      <c r="C449" t="str">
        <f>VLOOKUP(B449,'Country Codes'!A:B,2,FALSE)</f>
        <v>Turkey</v>
      </c>
    </row>
    <row r="450" spans="1:3" x14ac:dyDescent="0.25">
      <c r="A450" s="17" t="s">
        <v>20540</v>
      </c>
      <c r="B450">
        <f>VLOOKUP(A450,zomato_cleaned_data!$A$1:$B$9552,2,FALSE)</f>
        <v>208</v>
      </c>
      <c r="C450" t="str">
        <f>VLOOKUP(B450,'Country Codes'!A:B,2,FALSE)</f>
        <v>Turkey</v>
      </c>
    </row>
    <row r="451" spans="1:3" x14ac:dyDescent="0.25">
      <c r="A451" s="16" t="s">
        <v>20554</v>
      </c>
      <c r="B451">
        <f>VLOOKUP(A451,zomato_cleaned_data!$A$1:$B$9552,2,FALSE)</f>
        <v>208</v>
      </c>
      <c r="C451" t="str">
        <f>VLOOKUP(B451,'Country Codes'!A:B,2,FALSE)</f>
        <v>Turkey</v>
      </c>
    </row>
    <row r="452" spans="1:3" x14ac:dyDescent="0.25">
      <c r="A452" s="17" t="s">
        <v>91</v>
      </c>
      <c r="B452">
        <f>VLOOKUP(A452,zomato_cleaned_data!$A$1:$B$9552,2,FALSE)</f>
        <v>162</v>
      </c>
      <c r="C452" t="str">
        <f>VLOOKUP(B452,'Country Codes'!A:B,2,FALSE)</f>
        <v>Phillipines</v>
      </c>
    </row>
    <row r="453" spans="1:3" x14ac:dyDescent="0.25">
      <c r="A453" s="16" t="s">
        <v>177</v>
      </c>
      <c r="B453">
        <f>VLOOKUP(A453,zomato_cleaned_data!$A$1:$B$9552,2,FALSE)</f>
        <v>30</v>
      </c>
      <c r="C453" t="str">
        <f>VLOOKUP(B453,'Country Codes'!A:B,2,FALSE)</f>
        <v>Brazil</v>
      </c>
    </row>
    <row r="454" spans="1:3" x14ac:dyDescent="0.25">
      <c r="A454" s="17" t="s">
        <v>253</v>
      </c>
      <c r="B454">
        <f>VLOOKUP(A454,zomato_cleaned_data!$A$1:$B$9552,2,FALSE)</f>
        <v>30</v>
      </c>
      <c r="C454" t="str">
        <f>VLOOKUP(B454,'Country Codes'!A:B,2,FALSE)</f>
        <v>Brazil</v>
      </c>
    </row>
    <row r="455" spans="1:3" x14ac:dyDescent="0.25">
      <c r="A455" s="16" t="s">
        <v>249</v>
      </c>
      <c r="B455">
        <f>VLOOKUP(A455,zomato_cleaned_data!$A$1:$B$9552,2,FALSE)</f>
        <v>30</v>
      </c>
      <c r="C455" t="str">
        <f>VLOOKUP(B455,'Country Codes'!A:B,2,FALSE)</f>
        <v>Brazil</v>
      </c>
    </row>
    <row r="456" spans="1:3" x14ac:dyDescent="0.25">
      <c r="A456" s="17" t="s">
        <v>328</v>
      </c>
      <c r="B456">
        <f>VLOOKUP(A456,zomato_cleaned_data!$A$1:$B$9552,2,FALSE)</f>
        <v>30</v>
      </c>
      <c r="C456" t="str">
        <f>VLOOKUP(B456,'Country Codes'!A:B,2,FALSE)</f>
        <v>Brazil</v>
      </c>
    </row>
    <row r="457" spans="1:3" x14ac:dyDescent="0.25">
      <c r="A457" s="16" t="s">
        <v>336</v>
      </c>
      <c r="B457">
        <f>VLOOKUP(A457,zomato_cleaned_data!$A$1:$B$9552,2,FALSE)</f>
        <v>30</v>
      </c>
      <c r="C457" t="str">
        <f>VLOOKUP(B457,'Country Codes'!A:B,2,FALSE)</f>
        <v>Brazil</v>
      </c>
    </row>
    <row r="458" spans="1:3" x14ac:dyDescent="0.25">
      <c r="A458" s="17" t="s">
        <v>341</v>
      </c>
      <c r="B458">
        <f>VLOOKUP(A458,zomato_cleaned_data!$A$1:$B$9552,2,FALSE)</f>
        <v>30</v>
      </c>
      <c r="C458" t="str">
        <f>VLOOKUP(B458,'Country Codes'!A:B,2,FALSE)</f>
        <v>Brazil</v>
      </c>
    </row>
    <row r="459" spans="1:3" x14ac:dyDescent="0.25">
      <c r="A459" s="16" t="s">
        <v>450</v>
      </c>
      <c r="B459">
        <f>VLOOKUP(A459,zomato_cleaned_data!$A$1:$B$9552,2,FALSE)</f>
        <v>216</v>
      </c>
      <c r="C459" t="str">
        <f>VLOOKUP(B459,'Country Codes'!A:B,2,FALSE)</f>
        <v>United States</v>
      </c>
    </row>
    <row r="460" spans="1:3" x14ac:dyDescent="0.25">
      <c r="A460" s="17" t="s">
        <v>460</v>
      </c>
      <c r="B460">
        <f>VLOOKUP(A460,zomato_cleaned_data!$A$1:$B$9552,2,FALSE)</f>
        <v>216</v>
      </c>
      <c r="C460" t="str">
        <f>VLOOKUP(B460,'Country Codes'!A:B,2,FALSE)</f>
        <v>United States</v>
      </c>
    </row>
    <row r="461" spans="1:3" x14ac:dyDescent="0.25">
      <c r="A461" s="16" t="s">
        <v>514</v>
      </c>
      <c r="B461">
        <f>VLOOKUP(A461,zomato_cleaned_data!$A$1:$B$9552,2,FALSE)</f>
        <v>216</v>
      </c>
      <c r="C461" t="str">
        <f>VLOOKUP(B461,'Country Codes'!A:B,2,FALSE)</f>
        <v>United States</v>
      </c>
    </row>
    <row r="462" spans="1:3" x14ac:dyDescent="0.25">
      <c r="A462" s="17" t="s">
        <v>544</v>
      </c>
      <c r="B462">
        <f>VLOOKUP(A462,zomato_cleaned_data!$A$1:$B$9552,2,FALSE)</f>
        <v>216</v>
      </c>
      <c r="C462" t="str">
        <f>VLOOKUP(B462,'Country Codes'!A:B,2,FALSE)</f>
        <v>United States</v>
      </c>
    </row>
    <row r="463" spans="1:3" x14ac:dyDescent="0.25">
      <c r="A463" s="16" t="s">
        <v>573</v>
      </c>
      <c r="B463">
        <f>VLOOKUP(A463,zomato_cleaned_data!$A$1:$B$9552,2,FALSE)</f>
        <v>216</v>
      </c>
      <c r="C463" t="str">
        <f>VLOOKUP(B463,'Country Codes'!A:B,2,FALSE)</f>
        <v>United States</v>
      </c>
    </row>
    <row r="464" spans="1:3" x14ac:dyDescent="0.25">
      <c r="A464" s="17" t="s">
        <v>581</v>
      </c>
      <c r="B464">
        <f>VLOOKUP(A464,zomato_cleaned_data!$A$1:$B$9552,2,FALSE)</f>
        <v>216</v>
      </c>
      <c r="C464" t="str">
        <f>VLOOKUP(B464,'Country Codes'!A:B,2,FALSE)</f>
        <v>United States</v>
      </c>
    </row>
    <row r="465" spans="1:3" x14ac:dyDescent="0.25">
      <c r="A465" s="16" t="s">
        <v>589</v>
      </c>
      <c r="B465">
        <f>VLOOKUP(A465,zomato_cleaned_data!$A$1:$B$9552,2,FALSE)</f>
        <v>216</v>
      </c>
      <c r="C465" t="str">
        <f>VLOOKUP(B465,'Country Codes'!A:B,2,FALSE)</f>
        <v>United States</v>
      </c>
    </row>
    <row r="466" spans="1:3" x14ac:dyDescent="0.25">
      <c r="A466" s="17" t="s">
        <v>602</v>
      </c>
      <c r="B466">
        <f>VLOOKUP(A466,zomato_cleaned_data!$A$1:$B$9552,2,FALSE)</f>
        <v>216</v>
      </c>
      <c r="C466" t="str">
        <f>VLOOKUP(B466,'Country Codes'!A:B,2,FALSE)</f>
        <v>United States</v>
      </c>
    </row>
    <row r="467" spans="1:3" x14ac:dyDescent="0.25">
      <c r="A467" s="16" t="s">
        <v>657</v>
      </c>
      <c r="B467">
        <f>VLOOKUP(A467,zomato_cleaned_data!$A$1:$B$9552,2,FALSE)</f>
        <v>216</v>
      </c>
      <c r="C467" t="str">
        <f>VLOOKUP(B467,'Country Codes'!A:B,2,FALSE)</f>
        <v>United States</v>
      </c>
    </row>
    <row r="468" spans="1:3" x14ac:dyDescent="0.25">
      <c r="A468" s="17" t="s">
        <v>659</v>
      </c>
      <c r="B468">
        <f>VLOOKUP(A468,zomato_cleaned_data!$A$1:$B$9552,2,FALSE)</f>
        <v>216</v>
      </c>
      <c r="C468" t="str">
        <f>VLOOKUP(B468,'Country Codes'!A:B,2,FALSE)</f>
        <v>United States</v>
      </c>
    </row>
    <row r="469" spans="1:3" x14ac:dyDescent="0.25">
      <c r="A469" s="16" t="s">
        <v>678</v>
      </c>
      <c r="B469">
        <f>VLOOKUP(A469,zomato_cleaned_data!$A$1:$B$9552,2,FALSE)</f>
        <v>216</v>
      </c>
      <c r="C469" t="str">
        <f>VLOOKUP(B469,'Country Codes'!A:B,2,FALSE)</f>
        <v>United States</v>
      </c>
    </row>
    <row r="470" spans="1:3" x14ac:dyDescent="0.25">
      <c r="A470" s="17" t="s">
        <v>717</v>
      </c>
      <c r="B470">
        <f>VLOOKUP(A470,zomato_cleaned_data!$A$1:$B$9552,2,FALSE)</f>
        <v>216</v>
      </c>
      <c r="C470" t="str">
        <f>VLOOKUP(B470,'Country Codes'!A:B,2,FALSE)</f>
        <v>United States</v>
      </c>
    </row>
    <row r="471" spans="1:3" x14ac:dyDescent="0.25">
      <c r="A471" s="16" t="s">
        <v>733</v>
      </c>
      <c r="B471">
        <f>VLOOKUP(A471,zomato_cleaned_data!$A$1:$B$9552,2,FALSE)</f>
        <v>216</v>
      </c>
      <c r="C471" t="str">
        <f>VLOOKUP(B471,'Country Codes'!A:B,2,FALSE)</f>
        <v>United States</v>
      </c>
    </row>
    <row r="472" spans="1:3" x14ac:dyDescent="0.25">
      <c r="A472" s="17" t="s">
        <v>786</v>
      </c>
      <c r="B472">
        <f>VLOOKUP(A472,zomato_cleaned_data!$A$1:$B$9552,2,FALSE)</f>
        <v>216</v>
      </c>
      <c r="C472" t="str">
        <f>VLOOKUP(B472,'Country Codes'!A:B,2,FALSE)</f>
        <v>United States</v>
      </c>
    </row>
    <row r="473" spans="1:3" x14ac:dyDescent="0.25">
      <c r="A473" s="16" t="s">
        <v>798</v>
      </c>
      <c r="B473">
        <f>VLOOKUP(A473,zomato_cleaned_data!$A$1:$B$9552,2,FALSE)</f>
        <v>216</v>
      </c>
      <c r="C473" t="str">
        <f>VLOOKUP(B473,'Country Codes'!A:B,2,FALSE)</f>
        <v>United States</v>
      </c>
    </row>
    <row r="474" spans="1:3" x14ac:dyDescent="0.25">
      <c r="A474" s="17" t="s">
        <v>839</v>
      </c>
      <c r="B474">
        <f>VLOOKUP(A474,zomato_cleaned_data!$A$1:$B$9552,2,FALSE)</f>
        <v>216</v>
      </c>
      <c r="C474" t="str">
        <f>VLOOKUP(B474,'Country Codes'!A:B,2,FALSE)</f>
        <v>United States</v>
      </c>
    </row>
    <row r="475" spans="1:3" x14ac:dyDescent="0.25">
      <c r="A475" s="16" t="s">
        <v>845</v>
      </c>
      <c r="B475">
        <f>VLOOKUP(A475,zomato_cleaned_data!$A$1:$B$9552,2,FALSE)</f>
        <v>216</v>
      </c>
      <c r="C475" t="str">
        <f>VLOOKUP(B475,'Country Codes'!A:B,2,FALSE)</f>
        <v>United States</v>
      </c>
    </row>
    <row r="476" spans="1:3" x14ac:dyDescent="0.25">
      <c r="A476" s="17" t="s">
        <v>890</v>
      </c>
      <c r="B476">
        <f>VLOOKUP(A476,zomato_cleaned_data!$A$1:$B$9552,2,FALSE)</f>
        <v>216</v>
      </c>
      <c r="C476" t="str">
        <f>VLOOKUP(B476,'Country Codes'!A:B,2,FALSE)</f>
        <v>United States</v>
      </c>
    </row>
    <row r="477" spans="1:3" x14ac:dyDescent="0.25">
      <c r="A477" s="16" t="s">
        <v>913</v>
      </c>
      <c r="B477">
        <f>VLOOKUP(A477,zomato_cleaned_data!$A$1:$B$9552,2,FALSE)</f>
        <v>216</v>
      </c>
      <c r="C477" t="str">
        <f>VLOOKUP(B477,'Country Codes'!A:B,2,FALSE)</f>
        <v>United States</v>
      </c>
    </row>
    <row r="478" spans="1:3" x14ac:dyDescent="0.25">
      <c r="A478" s="17" t="s">
        <v>1028</v>
      </c>
      <c r="B478">
        <f>VLOOKUP(A478,zomato_cleaned_data!$A$1:$B$9552,2,FALSE)</f>
        <v>216</v>
      </c>
      <c r="C478" t="str">
        <f>VLOOKUP(B478,'Country Codes'!A:B,2,FALSE)</f>
        <v>United States</v>
      </c>
    </row>
    <row r="479" spans="1:3" x14ac:dyDescent="0.25">
      <c r="A479" s="16" t="s">
        <v>1045</v>
      </c>
      <c r="B479">
        <f>VLOOKUP(A479,zomato_cleaned_data!$A$1:$B$9552,2,FALSE)</f>
        <v>216</v>
      </c>
      <c r="C479" t="str">
        <f>VLOOKUP(B479,'Country Codes'!A:B,2,FALSE)</f>
        <v>United States</v>
      </c>
    </row>
    <row r="480" spans="1:3" x14ac:dyDescent="0.25">
      <c r="A480" s="17" t="s">
        <v>1127</v>
      </c>
      <c r="B480">
        <f>VLOOKUP(A480,zomato_cleaned_data!$A$1:$B$9552,2,FALSE)</f>
        <v>216</v>
      </c>
      <c r="C480" t="str">
        <f>VLOOKUP(B480,'Country Codes'!A:B,2,FALSE)</f>
        <v>United States</v>
      </c>
    </row>
    <row r="481" spans="1:3" x14ac:dyDescent="0.25">
      <c r="A481" s="16" t="s">
        <v>1207</v>
      </c>
      <c r="B481">
        <f>VLOOKUP(A481,zomato_cleaned_data!$A$1:$B$9552,2,FALSE)</f>
        <v>216</v>
      </c>
      <c r="C481" t="str">
        <f>VLOOKUP(B481,'Country Codes'!A:B,2,FALSE)</f>
        <v>United States</v>
      </c>
    </row>
    <row r="482" spans="1:3" x14ac:dyDescent="0.25">
      <c r="A482" s="17" t="s">
        <v>1218</v>
      </c>
      <c r="B482">
        <f>VLOOKUP(A482,zomato_cleaned_data!$A$1:$B$9552,2,FALSE)</f>
        <v>216</v>
      </c>
      <c r="C482" t="str">
        <f>VLOOKUP(B482,'Country Codes'!A:B,2,FALSE)</f>
        <v>United States</v>
      </c>
    </row>
    <row r="483" spans="1:3" x14ac:dyDescent="0.25">
      <c r="A483" s="16" t="s">
        <v>1312</v>
      </c>
      <c r="B483">
        <f>VLOOKUP(A483,zomato_cleaned_data!$A$1:$B$9552,2,FALSE)</f>
        <v>216</v>
      </c>
      <c r="C483" t="str">
        <f>VLOOKUP(B483,'Country Codes'!A:B,2,FALSE)</f>
        <v>United States</v>
      </c>
    </row>
    <row r="484" spans="1:3" x14ac:dyDescent="0.25">
      <c r="A484" s="17" t="s">
        <v>1331</v>
      </c>
      <c r="B484">
        <f>VLOOKUP(A484,zomato_cleaned_data!$A$1:$B$9552,2,FALSE)</f>
        <v>216</v>
      </c>
      <c r="C484" t="str">
        <f>VLOOKUP(B484,'Country Codes'!A:B,2,FALSE)</f>
        <v>United States</v>
      </c>
    </row>
    <row r="485" spans="1:3" x14ac:dyDescent="0.25">
      <c r="A485" s="16" t="s">
        <v>1444</v>
      </c>
      <c r="B485">
        <f>VLOOKUP(A485,zomato_cleaned_data!$A$1:$B$9552,2,FALSE)</f>
        <v>216</v>
      </c>
      <c r="C485" t="str">
        <f>VLOOKUP(B485,'Country Codes'!A:B,2,FALSE)</f>
        <v>United States</v>
      </c>
    </row>
    <row r="486" spans="1:3" x14ac:dyDescent="0.25">
      <c r="A486" s="17" t="s">
        <v>1447</v>
      </c>
      <c r="B486">
        <f>VLOOKUP(A486,zomato_cleaned_data!$A$1:$B$9552,2,FALSE)</f>
        <v>216</v>
      </c>
      <c r="C486" t="str">
        <f>VLOOKUP(B486,'Country Codes'!A:B,2,FALSE)</f>
        <v>United States</v>
      </c>
    </row>
    <row r="487" spans="1:3" x14ac:dyDescent="0.25">
      <c r="A487" s="16" t="s">
        <v>1503</v>
      </c>
      <c r="B487">
        <f>VLOOKUP(A487,zomato_cleaned_data!$A$1:$B$9552,2,FALSE)</f>
        <v>216</v>
      </c>
      <c r="C487" t="str">
        <f>VLOOKUP(B487,'Country Codes'!A:B,2,FALSE)</f>
        <v>United States</v>
      </c>
    </row>
    <row r="488" spans="1:3" x14ac:dyDescent="0.25">
      <c r="A488" s="17" t="s">
        <v>1506</v>
      </c>
      <c r="B488">
        <f>VLOOKUP(A488,zomato_cleaned_data!$A$1:$B$9552,2,FALSE)</f>
        <v>216</v>
      </c>
      <c r="C488" t="str">
        <f>VLOOKUP(B488,'Country Codes'!A:B,2,FALSE)</f>
        <v>United States</v>
      </c>
    </row>
    <row r="489" spans="1:3" x14ac:dyDescent="0.25">
      <c r="A489" s="16" t="s">
        <v>1512</v>
      </c>
      <c r="B489">
        <f>VLOOKUP(A489,zomato_cleaned_data!$A$1:$B$9552,2,FALSE)</f>
        <v>216</v>
      </c>
      <c r="C489" t="str">
        <f>VLOOKUP(B489,'Country Codes'!A:B,2,FALSE)</f>
        <v>United States</v>
      </c>
    </row>
    <row r="490" spans="1:3" x14ac:dyDescent="0.25">
      <c r="A490" s="17" t="s">
        <v>1799</v>
      </c>
      <c r="B490">
        <f>VLOOKUP(A490,zomato_cleaned_data!$A$1:$B$9552,2,FALSE)</f>
        <v>216</v>
      </c>
      <c r="C490" t="str">
        <f>VLOOKUP(B490,'Country Codes'!A:B,2,FALSE)</f>
        <v>United States</v>
      </c>
    </row>
    <row r="491" spans="1:3" x14ac:dyDescent="0.25">
      <c r="A491" s="16" t="s">
        <v>1809</v>
      </c>
      <c r="B491">
        <f>VLOOKUP(A491,zomato_cleaned_data!$A$1:$B$9552,2,FALSE)</f>
        <v>37</v>
      </c>
      <c r="C491" t="str">
        <f>VLOOKUP(B491,'Country Codes'!A:B,2,FALSE)</f>
        <v>Canada</v>
      </c>
    </row>
    <row r="492" spans="1:3" x14ac:dyDescent="0.25">
      <c r="A492" s="17" t="s">
        <v>1884</v>
      </c>
      <c r="B492">
        <f>VLOOKUP(A492,zomato_cleaned_data!$A$1:$B$9552,2,FALSE)</f>
        <v>214</v>
      </c>
      <c r="C492" t="str">
        <f>VLOOKUP(B492,'Country Codes'!A:B,2,FALSE)</f>
        <v>UAE</v>
      </c>
    </row>
    <row r="493" spans="1:3" x14ac:dyDescent="0.25">
      <c r="A493" s="16" t="s">
        <v>1932</v>
      </c>
      <c r="B493">
        <f>VLOOKUP(A493,zomato_cleaned_data!$A$1:$B$9552,2,FALSE)</f>
        <v>214</v>
      </c>
      <c r="C493" t="str">
        <f>VLOOKUP(B493,'Country Codes'!A:B,2,FALSE)</f>
        <v>UAE</v>
      </c>
    </row>
    <row r="494" spans="1:3" x14ac:dyDescent="0.25">
      <c r="A494" s="17" t="s">
        <v>1964</v>
      </c>
      <c r="B494">
        <f>VLOOKUP(A494,zomato_cleaned_data!$A$1:$B$9552,2,FALSE)</f>
        <v>214</v>
      </c>
      <c r="C494" t="str">
        <f>VLOOKUP(B494,'Country Codes'!A:B,2,FALSE)</f>
        <v>UAE</v>
      </c>
    </row>
    <row r="495" spans="1:3" x14ac:dyDescent="0.25">
      <c r="A495" s="16" t="s">
        <v>1996</v>
      </c>
      <c r="B495">
        <f>VLOOKUP(A495,zomato_cleaned_data!$A$1:$B$9552,2,FALSE)</f>
        <v>214</v>
      </c>
      <c r="C495" t="str">
        <f>VLOOKUP(B495,'Country Codes'!A:B,2,FALSE)</f>
        <v>UAE</v>
      </c>
    </row>
    <row r="496" spans="1:3" x14ac:dyDescent="0.25">
      <c r="A496" s="17" t="s">
        <v>53</v>
      </c>
      <c r="B496">
        <f>VLOOKUP(A496,zomato_cleaned_data!$A$1:$B$9552,2,FALSE)</f>
        <v>162</v>
      </c>
      <c r="C496" t="str">
        <f>VLOOKUP(B496,'Country Codes'!A:B,2,FALSE)</f>
        <v>Phillipines</v>
      </c>
    </row>
    <row r="497" spans="1:3" x14ac:dyDescent="0.25">
      <c r="A497" s="16" t="s">
        <v>2023</v>
      </c>
      <c r="B497">
        <f>VLOOKUP(A497,zomato_cleaned_data!$A$1:$B$9552,2,FALSE)</f>
        <v>214</v>
      </c>
      <c r="C497" t="str">
        <f>VLOOKUP(B497,'Country Codes'!A:B,2,FALSE)</f>
        <v>UAE</v>
      </c>
    </row>
    <row r="498" spans="1:3" x14ac:dyDescent="0.25">
      <c r="A498" s="17" t="s">
        <v>2030</v>
      </c>
      <c r="B498">
        <f>VLOOKUP(A498,zomato_cleaned_data!$A$1:$B$9552,2,FALSE)</f>
        <v>214</v>
      </c>
      <c r="C498" t="str">
        <f>VLOOKUP(B498,'Country Codes'!A:B,2,FALSE)</f>
        <v>UAE</v>
      </c>
    </row>
    <row r="499" spans="1:3" x14ac:dyDescent="0.25">
      <c r="A499" s="16" t="s">
        <v>2046</v>
      </c>
      <c r="B499">
        <f>VLOOKUP(A499,zomato_cleaned_data!$A$1:$B$9552,2,FALSE)</f>
        <v>214</v>
      </c>
      <c r="C499" t="str">
        <f>VLOOKUP(B499,'Country Codes'!A:B,2,FALSE)</f>
        <v>UAE</v>
      </c>
    </row>
    <row r="500" spans="1:3" x14ac:dyDescent="0.25">
      <c r="A500" s="17" t="s">
        <v>2135</v>
      </c>
      <c r="B500">
        <f>VLOOKUP(A500,zomato_cleaned_data!$A$1:$B$9552,2,FALSE)</f>
        <v>1</v>
      </c>
      <c r="C500" t="str">
        <f>VLOOKUP(B500,'Country Codes'!A:B,2,FALSE)</f>
        <v>India</v>
      </c>
    </row>
    <row r="501" spans="1:3" x14ac:dyDescent="0.25">
      <c r="A501" s="16" t="s">
        <v>2198</v>
      </c>
      <c r="B501">
        <f>VLOOKUP(A501,zomato_cleaned_data!$A$1:$B$9552,2,FALSE)</f>
        <v>1</v>
      </c>
      <c r="C501" t="str">
        <f>VLOOKUP(B501,'Country Codes'!A:B,2,FALSE)</f>
        <v>India</v>
      </c>
    </row>
    <row r="502" spans="1:3" x14ac:dyDescent="0.25">
      <c r="A502" s="17" t="s">
        <v>2225</v>
      </c>
      <c r="B502">
        <f>VLOOKUP(A502,zomato_cleaned_data!$A$1:$B$9552,2,FALSE)</f>
        <v>1</v>
      </c>
      <c r="C502" t="str">
        <f>VLOOKUP(B502,'Country Codes'!A:B,2,FALSE)</f>
        <v>India</v>
      </c>
    </row>
    <row r="503" spans="1:3" x14ac:dyDescent="0.25">
      <c r="A503" s="16" t="s">
        <v>2234</v>
      </c>
      <c r="B503">
        <f>VLOOKUP(A503,zomato_cleaned_data!$A$1:$B$9552,2,FALSE)</f>
        <v>1</v>
      </c>
      <c r="C503" t="str">
        <f>VLOOKUP(B503,'Country Codes'!A:B,2,FALSE)</f>
        <v>India</v>
      </c>
    </row>
    <row r="504" spans="1:3" x14ac:dyDescent="0.25">
      <c r="A504" s="17" t="s">
        <v>2482</v>
      </c>
      <c r="B504">
        <f>VLOOKUP(A504,zomato_cleaned_data!$A$1:$B$9552,2,FALSE)</f>
        <v>1</v>
      </c>
      <c r="C504" t="str">
        <f>VLOOKUP(B504,'Country Codes'!A:B,2,FALSE)</f>
        <v>India</v>
      </c>
    </row>
    <row r="505" spans="1:3" x14ac:dyDescent="0.25">
      <c r="A505" s="16" t="s">
        <v>2499</v>
      </c>
      <c r="B505">
        <f>VLOOKUP(A505,zomato_cleaned_data!$A$1:$B$9552,2,FALSE)</f>
        <v>1</v>
      </c>
      <c r="C505" t="str">
        <f>VLOOKUP(B505,'Country Codes'!A:B,2,FALSE)</f>
        <v>India</v>
      </c>
    </row>
    <row r="506" spans="1:3" x14ac:dyDescent="0.25">
      <c r="A506" s="17" t="s">
        <v>2581</v>
      </c>
      <c r="B506">
        <f>VLOOKUP(A506,zomato_cleaned_data!$A$1:$B$9552,2,FALSE)</f>
        <v>1</v>
      </c>
      <c r="C506" t="str">
        <f>VLOOKUP(B506,'Country Codes'!A:B,2,FALSE)</f>
        <v>India</v>
      </c>
    </row>
    <row r="507" spans="1:3" x14ac:dyDescent="0.25">
      <c r="A507" s="16" t="s">
        <v>2547</v>
      </c>
      <c r="B507">
        <f>VLOOKUP(A507,zomato_cleaned_data!$A$1:$B$9552,2,FALSE)</f>
        <v>1</v>
      </c>
      <c r="C507" t="str">
        <f>VLOOKUP(B507,'Country Codes'!A:B,2,FALSE)</f>
        <v>India</v>
      </c>
    </row>
    <row r="508" spans="1:3" x14ac:dyDescent="0.25">
      <c r="A508" s="17" t="s">
        <v>2642</v>
      </c>
      <c r="B508">
        <f>VLOOKUP(A508,zomato_cleaned_data!$A$1:$B$9552,2,FALSE)</f>
        <v>1</v>
      </c>
      <c r="C508" t="str">
        <f>VLOOKUP(B508,'Country Codes'!A:B,2,FALSE)</f>
        <v>India</v>
      </c>
    </row>
    <row r="509" spans="1:3" x14ac:dyDescent="0.25">
      <c r="A509" s="16" t="s">
        <v>2656</v>
      </c>
      <c r="B509">
        <f>VLOOKUP(A509,zomato_cleaned_data!$A$1:$B$9552,2,FALSE)</f>
        <v>1</v>
      </c>
      <c r="C509" t="str">
        <f>VLOOKUP(B509,'Country Codes'!A:B,2,FALSE)</f>
        <v>India</v>
      </c>
    </row>
    <row r="510" spans="1:3" x14ac:dyDescent="0.25">
      <c r="A510" s="17" t="s">
        <v>2676</v>
      </c>
      <c r="B510">
        <f>VLOOKUP(A510,zomato_cleaned_data!$A$1:$B$9552,2,FALSE)</f>
        <v>1</v>
      </c>
      <c r="C510" t="str">
        <f>VLOOKUP(B510,'Country Codes'!A:B,2,FALSE)</f>
        <v>India</v>
      </c>
    </row>
    <row r="511" spans="1:3" x14ac:dyDescent="0.25">
      <c r="A511" s="16" t="s">
        <v>2090</v>
      </c>
      <c r="B511">
        <f>VLOOKUP(A511,zomato_cleaned_data!$A$1:$B$9552,2,FALSE)</f>
        <v>1</v>
      </c>
      <c r="C511" t="str">
        <f>VLOOKUP(B511,'Country Codes'!A:B,2,FALSE)</f>
        <v>India</v>
      </c>
    </row>
    <row r="512" spans="1:3" x14ac:dyDescent="0.25">
      <c r="A512" s="17" t="s">
        <v>2778</v>
      </c>
      <c r="B512">
        <f>VLOOKUP(A512,zomato_cleaned_data!$A$1:$B$9552,2,FALSE)</f>
        <v>1</v>
      </c>
      <c r="C512" t="str">
        <f>VLOOKUP(B512,'Country Codes'!A:B,2,FALSE)</f>
        <v>India</v>
      </c>
    </row>
    <row r="513" spans="1:3" x14ac:dyDescent="0.25">
      <c r="A513" s="16" t="s">
        <v>2740</v>
      </c>
      <c r="B513">
        <f>VLOOKUP(A513,zomato_cleaned_data!$A$1:$B$9552,2,FALSE)</f>
        <v>1</v>
      </c>
      <c r="C513" t="str">
        <f>VLOOKUP(B513,'Country Codes'!A:B,2,FALSE)</f>
        <v>India</v>
      </c>
    </row>
    <row r="514" spans="1:3" x14ac:dyDescent="0.25">
      <c r="A514" s="17" t="s">
        <v>2819</v>
      </c>
      <c r="B514">
        <f>VLOOKUP(A514,zomato_cleaned_data!$A$1:$B$9552,2,FALSE)</f>
        <v>1</v>
      </c>
      <c r="C514" t="str">
        <f>VLOOKUP(B514,'Country Codes'!A:B,2,FALSE)</f>
        <v>India</v>
      </c>
    </row>
    <row r="515" spans="1:3" x14ac:dyDescent="0.25">
      <c r="A515" s="16" t="s">
        <v>2849</v>
      </c>
      <c r="B515">
        <f>VLOOKUP(A515,zomato_cleaned_data!$A$1:$B$9552,2,FALSE)</f>
        <v>1</v>
      </c>
      <c r="C515" t="str">
        <f>VLOOKUP(B515,'Country Codes'!A:B,2,FALSE)</f>
        <v>India</v>
      </c>
    </row>
    <row r="516" spans="1:3" x14ac:dyDescent="0.25">
      <c r="A516" s="17" t="s">
        <v>2865</v>
      </c>
      <c r="B516">
        <f>VLOOKUP(A516,zomato_cleaned_data!$A$1:$B$9552,2,FALSE)</f>
        <v>1</v>
      </c>
      <c r="C516" t="str">
        <f>VLOOKUP(B516,'Country Codes'!A:B,2,FALSE)</f>
        <v>India</v>
      </c>
    </row>
    <row r="517" spans="1:3" x14ac:dyDescent="0.25">
      <c r="A517" s="16" t="s">
        <v>2892</v>
      </c>
      <c r="B517">
        <f>VLOOKUP(A517,zomato_cleaned_data!$A$1:$B$9552,2,FALSE)</f>
        <v>1</v>
      </c>
      <c r="C517" t="str">
        <f>VLOOKUP(B517,'Country Codes'!A:B,2,FALSE)</f>
        <v>India</v>
      </c>
    </row>
    <row r="518" spans="1:3" x14ac:dyDescent="0.25">
      <c r="A518" s="17" t="s">
        <v>3608</v>
      </c>
      <c r="B518">
        <f>VLOOKUP(A518,zomato_cleaned_data!$A$1:$B$9552,2,FALSE)</f>
        <v>1</v>
      </c>
      <c r="C518" t="str">
        <f>VLOOKUP(B518,'Country Codes'!A:B,2,FALSE)</f>
        <v>India</v>
      </c>
    </row>
    <row r="519" spans="1:3" x14ac:dyDescent="0.25">
      <c r="A519" s="16" t="s">
        <v>3624</v>
      </c>
      <c r="B519">
        <f>VLOOKUP(A519,zomato_cleaned_data!$A$1:$B$9552,2,FALSE)</f>
        <v>1</v>
      </c>
      <c r="C519" t="str">
        <f>VLOOKUP(B519,'Country Codes'!A:B,2,FALSE)</f>
        <v>India</v>
      </c>
    </row>
    <row r="520" spans="1:3" x14ac:dyDescent="0.25">
      <c r="A520" s="17" t="s">
        <v>3652</v>
      </c>
      <c r="B520">
        <f>VLOOKUP(A520,zomato_cleaned_data!$A$1:$B$9552,2,FALSE)</f>
        <v>1</v>
      </c>
      <c r="C520" t="str">
        <f>VLOOKUP(B520,'Country Codes'!A:B,2,FALSE)</f>
        <v>India</v>
      </c>
    </row>
    <row r="521" spans="1:3" x14ac:dyDescent="0.25">
      <c r="A521" s="16" t="s">
        <v>1937</v>
      </c>
      <c r="B521">
        <f>VLOOKUP(A521,zomato_cleaned_data!$A$1:$B$9552,2,FALSE)</f>
        <v>214</v>
      </c>
      <c r="C521" t="str">
        <f>VLOOKUP(B521,'Country Codes'!A:B,2,FALSE)</f>
        <v>UAE</v>
      </c>
    </row>
    <row r="522" spans="1:3" x14ac:dyDescent="0.25">
      <c r="A522" s="17" t="s">
        <v>3747</v>
      </c>
      <c r="B522">
        <f>VLOOKUP(A522,zomato_cleaned_data!$A$1:$B$9552,2,FALSE)</f>
        <v>1</v>
      </c>
      <c r="C522" t="str">
        <f>VLOOKUP(B522,'Country Codes'!A:B,2,FALSE)</f>
        <v>India</v>
      </c>
    </row>
    <row r="523" spans="1:3" x14ac:dyDescent="0.25">
      <c r="A523" s="16" t="s">
        <v>3882</v>
      </c>
      <c r="B523">
        <f>VLOOKUP(A523,zomato_cleaned_data!$A$1:$B$9552,2,FALSE)</f>
        <v>1</v>
      </c>
      <c r="C523" t="str">
        <f>VLOOKUP(B523,'Country Codes'!A:B,2,FALSE)</f>
        <v>India</v>
      </c>
    </row>
    <row r="524" spans="1:3" x14ac:dyDescent="0.25">
      <c r="A524" s="17" t="s">
        <v>1970</v>
      </c>
      <c r="B524">
        <f>VLOOKUP(A524,zomato_cleaned_data!$A$1:$B$9552,2,FALSE)</f>
        <v>214</v>
      </c>
      <c r="C524" t="str">
        <f>VLOOKUP(B524,'Country Codes'!A:B,2,FALSE)</f>
        <v>UAE</v>
      </c>
    </row>
    <row r="525" spans="1:3" x14ac:dyDescent="0.25">
      <c r="A525" s="16" t="s">
        <v>3945</v>
      </c>
      <c r="B525">
        <f>VLOOKUP(A525,zomato_cleaned_data!$A$1:$B$9552,2,FALSE)</f>
        <v>1</v>
      </c>
      <c r="C525" t="str">
        <f>VLOOKUP(B525,'Country Codes'!A:B,2,FALSE)</f>
        <v>India</v>
      </c>
    </row>
    <row r="526" spans="1:3" x14ac:dyDescent="0.25">
      <c r="A526" s="17" t="s">
        <v>3945</v>
      </c>
      <c r="B526">
        <f>VLOOKUP(A526,zomato_cleaned_data!$A$1:$B$9552,2,FALSE)</f>
        <v>1</v>
      </c>
      <c r="C526" t="str">
        <f>VLOOKUP(B526,'Country Codes'!A:B,2,FALSE)</f>
        <v>India</v>
      </c>
    </row>
    <row r="527" spans="1:3" x14ac:dyDescent="0.25">
      <c r="A527" s="16" t="s">
        <v>4193</v>
      </c>
      <c r="B527">
        <f>VLOOKUP(A527,zomato_cleaned_data!$A$1:$B$9552,2,FALSE)</f>
        <v>1</v>
      </c>
      <c r="C527" t="str">
        <f>VLOOKUP(B527,'Country Codes'!A:B,2,FALSE)</f>
        <v>India</v>
      </c>
    </row>
    <row r="528" spans="1:3" x14ac:dyDescent="0.25">
      <c r="A528" s="17" t="s">
        <v>5190</v>
      </c>
      <c r="B528">
        <f>VLOOKUP(A528,zomato_cleaned_data!$A$1:$B$9552,2,FALSE)</f>
        <v>1</v>
      </c>
      <c r="C528" t="str">
        <f>VLOOKUP(B528,'Country Codes'!A:B,2,FALSE)</f>
        <v>India</v>
      </c>
    </row>
    <row r="529" spans="1:3" x14ac:dyDescent="0.25">
      <c r="A529" s="16" t="s">
        <v>5718</v>
      </c>
      <c r="B529">
        <f>VLOOKUP(A529,zomato_cleaned_data!$A$1:$B$9552,2,FALSE)</f>
        <v>1</v>
      </c>
      <c r="C529" t="str">
        <f>VLOOKUP(B529,'Country Codes'!A:B,2,FALSE)</f>
        <v>India</v>
      </c>
    </row>
    <row r="530" spans="1:3" x14ac:dyDescent="0.25">
      <c r="A530" s="17" t="s">
        <v>6038</v>
      </c>
      <c r="B530">
        <f>VLOOKUP(A530,zomato_cleaned_data!$A$1:$B$9552,2,FALSE)</f>
        <v>1</v>
      </c>
      <c r="C530" t="str">
        <f>VLOOKUP(B530,'Country Codes'!A:B,2,FALSE)</f>
        <v>India</v>
      </c>
    </row>
    <row r="531" spans="1:3" x14ac:dyDescent="0.25">
      <c r="A531" s="16" t="s">
        <v>6045</v>
      </c>
      <c r="B531">
        <f>VLOOKUP(A531,zomato_cleaned_data!$A$1:$B$9552,2,FALSE)</f>
        <v>1</v>
      </c>
      <c r="C531" t="str">
        <f>VLOOKUP(B531,'Country Codes'!A:B,2,FALSE)</f>
        <v>India</v>
      </c>
    </row>
    <row r="532" spans="1:3" x14ac:dyDescent="0.25">
      <c r="A532" s="17" t="s">
        <v>6048</v>
      </c>
      <c r="B532">
        <f>VLOOKUP(A532,zomato_cleaned_data!$A$1:$B$9552,2,FALSE)</f>
        <v>1</v>
      </c>
      <c r="C532" t="str">
        <f>VLOOKUP(B532,'Country Codes'!A:B,2,FALSE)</f>
        <v>India</v>
      </c>
    </row>
    <row r="533" spans="1:3" x14ac:dyDescent="0.25">
      <c r="A533" s="16" t="s">
        <v>6051</v>
      </c>
      <c r="B533">
        <f>VLOOKUP(A533,zomato_cleaned_data!$A$1:$B$9552,2,FALSE)</f>
        <v>1</v>
      </c>
      <c r="C533" t="str">
        <f>VLOOKUP(B533,'Country Codes'!A:B,2,FALSE)</f>
        <v>India</v>
      </c>
    </row>
    <row r="534" spans="1:3" x14ac:dyDescent="0.25">
      <c r="A534" s="17" t="s">
        <v>6069</v>
      </c>
      <c r="B534">
        <f>VLOOKUP(A534,zomato_cleaned_data!$A$1:$B$9552,2,FALSE)</f>
        <v>1</v>
      </c>
      <c r="C534" t="str">
        <f>VLOOKUP(B534,'Country Codes'!A:B,2,FALSE)</f>
        <v>India</v>
      </c>
    </row>
    <row r="535" spans="1:3" x14ac:dyDescent="0.25">
      <c r="A535" s="16" t="s">
        <v>6145</v>
      </c>
      <c r="B535">
        <f>VLOOKUP(A535,zomato_cleaned_data!$A$1:$B$9552,2,FALSE)</f>
        <v>1</v>
      </c>
      <c r="C535" t="str">
        <f>VLOOKUP(B535,'Country Codes'!A:B,2,FALSE)</f>
        <v>India</v>
      </c>
    </row>
    <row r="536" spans="1:3" x14ac:dyDescent="0.25">
      <c r="A536" s="17" t="s">
        <v>6162</v>
      </c>
      <c r="B536">
        <f>VLOOKUP(A536,zomato_cleaned_data!$A$1:$B$9552,2,FALSE)</f>
        <v>1</v>
      </c>
      <c r="C536" t="str">
        <f>VLOOKUP(B536,'Country Codes'!A:B,2,FALSE)</f>
        <v>India</v>
      </c>
    </row>
    <row r="537" spans="1:3" x14ac:dyDescent="0.25">
      <c r="A537" s="16" t="s">
        <v>6166</v>
      </c>
      <c r="B537">
        <f>VLOOKUP(A537,zomato_cleaned_data!$A$1:$B$9552,2,FALSE)</f>
        <v>1</v>
      </c>
      <c r="C537" t="str">
        <f>VLOOKUP(B537,'Country Codes'!A:B,2,FALSE)</f>
        <v>India</v>
      </c>
    </row>
    <row r="538" spans="1:3" x14ac:dyDescent="0.25">
      <c r="A538" s="17" t="s">
        <v>6192</v>
      </c>
      <c r="B538">
        <f>VLOOKUP(A538,zomato_cleaned_data!$A$1:$B$9552,2,FALSE)</f>
        <v>1</v>
      </c>
      <c r="C538" t="str">
        <f>VLOOKUP(B538,'Country Codes'!A:B,2,FALSE)</f>
        <v>India</v>
      </c>
    </row>
    <row r="539" spans="1:3" x14ac:dyDescent="0.25">
      <c r="A539" s="16" t="s">
        <v>6213</v>
      </c>
      <c r="B539">
        <f>VLOOKUP(A539,zomato_cleaned_data!$A$1:$B$9552,2,FALSE)</f>
        <v>1</v>
      </c>
      <c r="C539" t="str">
        <f>VLOOKUP(B539,'Country Codes'!A:B,2,FALSE)</f>
        <v>India</v>
      </c>
    </row>
    <row r="540" spans="1:3" x14ac:dyDescent="0.25">
      <c r="A540" s="17" t="s">
        <v>6226</v>
      </c>
      <c r="B540">
        <f>VLOOKUP(A540,zomato_cleaned_data!$A$1:$B$9552,2,FALSE)</f>
        <v>1</v>
      </c>
      <c r="C540" t="str">
        <f>VLOOKUP(B540,'Country Codes'!A:B,2,FALSE)</f>
        <v>India</v>
      </c>
    </row>
    <row r="541" spans="1:3" x14ac:dyDescent="0.25">
      <c r="A541" s="16" t="s">
        <v>6231</v>
      </c>
      <c r="B541">
        <f>VLOOKUP(A541,zomato_cleaned_data!$A$1:$B$9552,2,FALSE)</f>
        <v>1</v>
      </c>
      <c r="C541" t="str">
        <f>VLOOKUP(B541,'Country Codes'!A:B,2,FALSE)</f>
        <v>India</v>
      </c>
    </row>
    <row r="542" spans="1:3" x14ac:dyDescent="0.25">
      <c r="A542" s="17" t="s">
        <v>6293</v>
      </c>
      <c r="B542">
        <f>VLOOKUP(A542,zomato_cleaned_data!$A$1:$B$9552,2,FALSE)</f>
        <v>1</v>
      </c>
      <c r="C542" t="str">
        <f>VLOOKUP(B542,'Country Codes'!A:B,2,FALSE)</f>
        <v>India</v>
      </c>
    </row>
    <row r="543" spans="1:3" x14ac:dyDescent="0.25">
      <c r="A543" s="16" t="s">
        <v>6372</v>
      </c>
      <c r="B543">
        <f>VLOOKUP(A543,zomato_cleaned_data!$A$1:$B$9552,2,FALSE)</f>
        <v>1</v>
      </c>
      <c r="C543" t="str">
        <f>VLOOKUP(B543,'Country Codes'!A:B,2,FALSE)</f>
        <v>India</v>
      </c>
    </row>
    <row r="544" spans="1:3" x14ac:dyDescent="0.25">
      <c r="A544" s="17" t="s">
        <v>6385</v>
      </c>
      <c r="B544">
        <f>VLOOKUP(A544,zomato_cleaned_data!$A$1:$B$9552,2,FALSE)</f>
        <v>1</v>
      </c>
      <c r="C544" t="str">
        <f>VLOOKUP(B544,'Country Codes'!A:B,2,FALSE)</f>
        <v>India</v>
      </c>
    </row>
    <row r="545" spans="1:3" x14ac:dyDescent="0.25">
      <c r="A545" s="16" t="s">
        <v>6388</v>
      </c>
      <c r="B545">
        <f>VLOOKUP(A545,zomato_cleaned_data!$A$1:$B$9552,2,FALSE)</f>
        <v>1</v>
      </c>
      <c r="C545" t="str">
        <f>VLOOKUP(B545,'Country Codes'!A:B,2,FALSE)</f>
        <v>India</v>
      </c>
    </row>
    <row r="546" spans="1:3" x14ac:dyDescent="0.25">
      <c r="A546" s="17" t="s">
        <v>6445</v>
      </c>
      <c r="B546">
        <f>VLOOKUP(A546,zomato_cleaned_data!$A$1:$B$9552,2,FALSE)</f>
        <v>1</v>
      </c>
      <c r="C546" t="str">
        <f>VLOOKUP(B546,'Country Codes'!A:B,2,FALSE)</f>
        <v>India</v>
      </c>
    </row>
    <row r="547" spans="1:3" x14ac:dyDescent="0.25">
      <c r="A547" s="16" t="s">
        <v>6485</v>
      </c>
      <c r="B547">
        <f>VLOOKUP(A547,zomato_cleaned_data!$A$1:$B$9552,2,FALSE)</f>
        <v>1</v>
      </c>
      <c r="C547" t="str">
        <f>VLOOKUP(B547,'Country Codes'!A:B,2,FALSE)</f>
        <v>India</v>
      </c>
    </row>
    <row r="548" spans="1:3" x14ac:dyDescent="0.25">
      <c r="A548" s="17" t="s">
        <v>6007</v>
      </c>
      <c r="B548">
        <f>VLOOKUP(A548,zomato_cleaned_data!$A$1:$B$9552,2,FALSE)</f>
        <v>1</v>
      </c>
      <c r="C548" t="str">
        <f>VLOOKUP(B548,'Country Codes'!A:B,2,FALSE)</f>
        <v>India</v>
      </c>
    </row>
    <row r="549" spans="1:3" x14ac:dyDescent="0.25">
      <c r="A549" s="16" t="s">
        <v>6497</v>
      </c>
      <c r="B549">
        <f>VLOOKUP(A549,zomato_cleaned_data!$A$1:$B$9552,2,FALSE)</f>
        <v>1</v>
      </c>
      <c r="C549" t="str">
        <f>VLOOKUP(B549,'Country Codes'!A:B,2,FALSE)</f>
        <v>India</v>
      </c>
    </row>
    <row r="550" spans="1:3" x14ac:dyDescent="0.25">
      <c r="A550" s="17" t="s">
        <v>6557</v>
      </c>
      <c r="B550">
        <f>VLOOKUP(A550,zomato_cleaned_data!$A$1:$B$9552,2,FALSE)</f>
        <v>1</v>
      </c>
      <c r="C550" t="str">
        <f>VLOOKUP(B550,'Country Codes'!A:B,2,FALSE)</f>
        <v>India</v>
      </c>
    </row>
    <row r="551" spans="1:3" x14ac:dyDescent="0.25">
      <c r="A551" s="16" t="s">
        <v>6663</v>
      </c>
      <c r="B551">
        <f>VLOOKUP(A551,zomato_cleaned_data!$A$1:$B$9552,2,FALSE)</f>
        <v>1</v>
      </c>
      <c r="C551" t="str">
        <f>VLOOKUP(B551,'Country Codes'!A:B,2,FALSE)</f>
        <v>India</v>
      </c>
    </row>
    <row r="552" spans="1:3" x14ac:dyDescent="0.25">
      <c r="A552" s="17" t="s">
        <v>1970</v>
      </c>
      <c r="B552">
        <f>VLOOKUP(A552,zomato_cleaned_data!$A$1:$B$9552,2,FALSE)</f>
        <v>214</v>
      </c>
      <c r="C552" t="str">
        <f>VLOOKUP(B552,'Country Codes'!A:B,2,FALSE)</f>
        <v>UAE</v>
      </c>
    </row>
    <row r="553" spans="1:3" x14ac:dyDescent="0.25">
      <c r="A553" s="16" t="s">
        <v>6811</v>
      </c>
      <c r="B553">
        <f>VLOOKUP(A553,zomato_cleaned_data!$A$1:$B$9552,2,FALSE)</f>
        <v>1</v>
      </c>
      <c r="C553" t="str">
        <f>VLOOKUP(B553,'Country Codes'!A:B,2,FALSE)</f>
        <v>India</v>
      </c>
    </row>
    <row r="554" spans="1:3" x14ac:dyDescent="0.25">
      <c r="A554" s="17" t="s">
        <v>6821</v>
      </c>
      <c r="B554">
        <f>VLOOKUP(A554,zomato_cleaned_data!$A$1:$B$9552,2,FALSE)</f>
        <v>1</v>
      </c>
      <c r="C554" t="str">
        <f>VLOOKUP(B554,'Country Codes'!A:B,2,FALSE)</f>
        <v>India</v>
      </c>
    </row>
    <row r="555" spans="1:3" x14ac:dyDescent="0.25">
      <c r="A555" s="16" t="s">
        <v>7637</v>
      </c>
      <c r="B555">
        <f>VLOOKUP(A555,zomato_cleaned_data!$A$1:$B$9552,2,FALSE)</f>
        <v>1</v>
      </c>
      <c r="C555" t="str">
        <f>VLOOKUP(B555,'Country Codes'!A:B,2,FALSE)</f>
        <v>India</v>
      </c>
    </row>
    <row r="556" spans="1:3" x14ac:dyDescent="0.25">
      <c r="A556" s="17" t="s">
        <v>8053</v>
      </c>
      <c r="B556">
        <f>VLOOKUP(A556,zomato_cleaned_data!$A$1:$B$9552,2,FALSE)</f>
        <v>1</v>
      </c>
      <c r="C556" t="str">
        <f>VLOOKUP(B556,'Country Codes'!A:B,2,FALSE)</f>
        <v>India</v>
      </c>
    </row>
    <row r="557" spans="1:3" x14ac:dyDescent="0.25">
      <c r="A557" s="16" t="s">
        <v>8069</v>
      </c>
      <c r="B557">
        <f>VLOOKUP(A557,zomato_cleaned_data!$A$1:$B$9552,2,FALSE)</f>
        <v>1</v>
      </c>
      <c r="C557" t="str">
        <f>VLOOKUP(B557,'Country Codes'!A:B,2,FALSE)</f>
        <v>India</v>
      </c>
    </row>
    <row r="558" spans="1:3" x14ac:dyDescent="0.25">
      <c r="A558" s="17" t="s">
        <v>8077</v>
      </c>
      <c r="B558">
        <f>VLOOKUP(A558,zomato_cleaned_data!$A$1:$B$9552,2,FALSE)</f>
        <v>1</v>
      </c>
      <c r="C558" t="str">
        <f>VLOOKUP(B558,'Country Codes'!A:B,2,FALSE)</f>
        <v>India</v>
      </c>
    </row>
    <row r="559" spans="1:3" x14ac:dyDescent="0.25">
      <c r="A559" s="16" t="s">
        <v>8088</v>
      </c>
      <c r="B559">
        <f>VLOOKUP(A559,zomato_cleaned_data!$A$1:$B$9552,2,FALSE)</f>
        <v>1</v>
      </c>
      <c r="C559" t="str">
        <f>VLOOKUP(B559,'Country Codes'!A:B,2,FALSE)</f>
        <v>India</v>
      </c>
    </row>
    <row r="560" spans="1:3" x14ac:dyDescent="0.25">
      <c r="A560" s="17" t="s">
        <v>8090</v>
      </c>
      <c r="B560">
        <f>VLOOKUP(A560,zomato_cleaned_data!$A$1:$B$9552,2,FALSE)</f>
        <v>1</v>
      </c>
      <c r="C560" t="str">
        <f>VLOOKUP(B560,'Country Codes'!A:B,2,FALSE)</f>
        <v>India</v>
      </c>
    </row>
    <row r="561" spans="1:3" x14ac:dyDescent="0.25">
      <c r="A561" s="16" t="s">
        <v>8508</v>
      </c>
      <c r="B561">
        <f>VLOOKUP(A561,zomato_cleaned_data!$A$1:$B$9552,2,FALSE)</f>
        <v>1</v>
      </c>
      <c r="C561" t="str">
        <f>VLOOKUP(B561,'Country Codes'!A:B,2,FALSE)</f>
        <v>India</v>
      </c>
    </row>
    <row r="562" spans="1:3" x14ac:dyDescent="0.25">
      <c r="A562" s="17" t="s">
        <v>8510</v>
      </c>
      <c r="B562">
        <f>VLOOKUP(A562,zomato_cleaned_data!$A$1:$B$9552,2,FALSE)</f>
        <v>1</v>
      </c>
      <c r="C562" t="str">
        <f>VLOOKUP(B562,'Country Codes'!A:B,2,FALSE)</f>
        <v>India</v>
      </c>
    </row>
    <row r="563" spans="1:3" x14ac:dyDescent="0.25">
      <c r="A563" s="16" t="s">
        <v>8000</v>
      </c>
      <c r="B563">
        <f>VLOOKUP(A563,zomato_cleaned_data!$A$1:$B$9552,2,FALSE)</f>
        <v>1</v>
      </c>
      <c r="C563" t="str">
        <f>VLOOKUP(B563,'Country Codes'!A:B,2,FALSE)</f>
        <v>India</v>
      </c>
    </row>
    <row r="564" spans="1:3" x14ac:dyDescent="0.25">
      <c r="A564" s="17" t="s">
        <v>9193</v>
      </c>
      <c r="B564">
        <f>VLOOKUP(A564,zomato_cleaned_data!$A$1:$B$9552,2,FALSE)</f>
        <v>1</v>
      </c>
      <c r="C564" t="str">
        <f>VLOOKUP(B564,'Country Codes'!A:B,2,FALSE)</f>
        <v>India</v>
      </c>
    </row>
    <row r="565" spans="1:3" x14ac:dyDescent="0.25">
      <c r="A565" s="16" t="s">
        <v>9200</v>
      </c>
      <c r="B565">
        <f>VLOOKUP(A565,zomato_cleaned_data!$A$1:$B$9552,2,FALSE)</f>
        <v>1</v>
      </c>
      <c r="C565" t="str">
        <f>VLOOKUP(B565,'Country Codes'!A:B,2,FALSE)</f>
        <v>India</v>
      </c>
    </row>
    <row r="566" spans="1:3" x14ac:dyDescent="0.25">
      <c r="A566" s="17" t="s">
        <v>9306</v>
      </c>
      <c r="B566">
        <f>VLOOKUP(A566,zomato_cleaned_data!$A$1:$B$9552,2,FALSE)</f>
        <v>1</v>
      </c>
      <c r="C566" t="str">
        <f>VLOOKUP(B566,'Country Codes'!A:B,2,FALSE)</f>
        <v>India</v>
      </c>
    </row>
    <row r="567" spans="1:3" x14ac:dyDescent="0.25">
      <c r="A567" s="16" t="s">
        <v>9409</v>
      </c>
      <c r="B567">
        <f>VLOOKUP(A567,zomato_cleaned_data!$A$1:$B$9552,2,FALSE)</f>
        <v>1</v>
      </c>
      <c r="C567" t="str">
        <f>VLOOKUP(B567,'Country Codes'!A:B,2,FALSE)</f>
        <v>India</v>
      </c>
    </row>
    <row r="568" spans="1:3" x14ac:dyDescent="0.25">
      <c r="A568" s="17" t="s">
        <v>9483</v>
      </c>
      <c r="B568">
        <f>VLOOKUP(A568,zomato_cleaned_data!$A$1:$B$9552,2,FALSE)</f>
        <v>1</v>
      </c>
      <c r="C568" t="str">
        <f>VLOOKUP(B568,'Country Codes'!A:B,2,FALSE)</f>
        <v>India</v>
      </c>
    </row>
    <row r="569" spans="1:3" x14ac:dyDescent="0.25">
      <c r="A569" s="16" t="s">
        <v>9734</v>
      </c>
      <c r="B569">
        <f>VLOOKUP(A569,zomato_cleaned_data!$A$1:$B$9552,2,FALSE)</f>
        <v>1</v>
      </c>
      <c r="C569" t="str">
        <f>VLOOKUP(B569,'Country Codes'!A:B,2,FALSE)</f>
        <v>India</v>
      </c>
    </row>
    <row r="570" spans="1:3" x14ac:dyDescent="0.25">
      <c r="A570" s="17" t="s">
        <v>10074</v>
      </c>
      <c r="B570">
        <f>VLOOKUP(A570,zomato_cleaned_data!$A$1:$B$9552,2,FALSE)</f>
        <v>1</v>
      </c>
      <c r="C570" t="str">
        <f>VLOOKUP(B570,'Country Codes'!A:B,2,FALSE)</f>
        <v>India</v>
      </c>
    </row>
    <row r="571" spans="1:3" x14ac:dyDescent="0.25">
      <c r="A571" s="16" t="s">
        <v>10186</v>
      </c>
      <c r="B571">
        <f>VLOOKUP(A571,zomato_cleaned_data!$A$1:$B$9552,2,FALSE)</f>
        <v>1</v>
      </c>
      <c r="C571" t="str">
        <f>VLOOKUP(B571,'Country Codes'!A:B,2,FALSE)</f>
        <v>India</v>
      </c>
    </row>
    <row r="572" spans="1:3" x14ac:dyDescent="0.25">
      <c r="A572" s="17" t="s">
        <v>10497</v>
      </c>
      <c r="B572">
        <f>VLOOKUP(A572,zomato_cleaned_data!$A$1:$B$9552,2,FALSE)</f>
        <v>1</v>
      </c>
      <c r="C572" t="str">
        <f>VLOOKUP(B572,'Country Codes'!A:B,2,FALSE)</f>
        <v>India</v>
      </c>
    </row>
    <row r="573" spans="1:3" x14ac:dyDescent="0.25">
      <c r="A573" s="16" t="s">
        <v>10950</v>
      </c>
      <c r="B573">
        <f>VLOOKUP(A573,zomato_cleaned_data!$A$1:$B$9552,2,FALSE)</f>
        <v>1</v>
      </c>
      <c r="C573" t="str">
        <f>VLOOKUP(B573,'Country Codes'!A:B,2,FALSE)</f>
        <v>India</v>
      </c>
    </row>
    <row r="574" spans="1:3" x14ac:dyDescent="0.25">
      <c r="A574" s="17" t="s">
        <v>9200</v>
      </c>
      <c r="B574">
        <f>VLOOKUP(A574,zomato_cleaned_data!$A$1:$B$9552,2,FALSE)</f>
        <v>1</v>
      </c>
      <c r="C574" t="str">
        <f>VLOOKUP(B574,'Country Codes'!A:B,2,FALSE)</f>
        <v>India</v>
      </c>
    </row>
    <row r="575" spans="1:3" x14ac:dyDescent="0.25">
      <c r="A575" s="16" t="s">
        <v>12574</v>
      </c>
      <c r="B575">
        <f>VLOOKUP(A575,zomato_cleaned_data!$A$1:$B$9552,2,FALSE)</f>
        <v>1</v>
      </c>
      <c r="C575" t="str">
        <f>VLOOKUP(B575,'Country Codes'!A:B,2,FALSE)</f>
        <v>India</v>
      </c>
    </row>
    <row r="576" spans="1:3" x14ac:dyDescent="0.25">
      <c r="A576" s="17" t="s">
        <v>13635</v>
      </c>
      <c r="B576">
        <f>VLOOKUP(A576,zomato_cleaned_data!$A$1:$B$9552,2,FALSE)</f>
        <v>1</v>
      </c>
      <c r="C576" t="str">
        <f>VLOOKUP(B576,'Country Codes'!A:B,2,FALSE)</f>
        <v>India</v>
      </c>
    </row>
    <row r="577" spans="1:3" x14ac:dyDescent="0.25">
      <c r="A577" s="16" t="s">
        <v>13761</v>
      </c>
      <c r="B577">
        <f>VLOOKUP(A577,zomato_cleaned_data!$A$1:$B$9552,2,FALSE)</f>
        <v>1</v>
      </c>
      <c r="C577" t="str">
        <f>VLOOKUP(B577,'Country Codes'!A:B,2,FALSE)</f>
        <v>India</v>
      </c>
    </row>
    <row r="578" spans="1:3" x14ac:dyDescent="0.25">
      <c r="A578" s="17" t="s">
        <v>10154</v>
      </c>
      <c r="B578">
        <f>VLOOKUP(A578,zomato_cleaned_data!$A$1:$B$9552,2,FALSE)</f>
        <v>1</v>
      </c>
      <c r="C578" t="str">
        <f>VLOOKUP(B578,'Country Codes'!A:B,2,FALSE)</f>
        <v>India</v>
      </c>
    </row>
    <row r="579" spans="1:3" x14ac:dyDescent="0.25">
      <c r="A579" s="16" t="s">
        <v>15040</v>
      </c>
      <c r="B579">
        <f>VLOOKUP(A579,zomato_cleaned_data!$A$1:$B$9552,2,FALSE)</f>
        <v>1</v>
      </c>
      <c r="C579" t="str">
        <f>VLOOKUP(B579,'Country Codes'!A:B,2,FALSE)</f>
        <v>India</v>
      </c>
    </row>
    <row r="580" spans="1:3" x14ac:dyDescent="0.25">
      <c r="A580" s="17" t="s">
        <v>15046</v>
      </c>
      <c r="B580">
        <f>VLOOKUP(A580,zomato_cleaned_data!$A$1:$B$9552,2,FALSE)</f>
        <v>1</v>
      </c>
      <c r="C580" t="str">
        <f>VLOOKUP(B580,'Country Codes'!A:B,2,FALSE)</f>
        <v>India</v>
      </c>
    </row>
    <row r="581" spans="1:3" x14ac:dyDescent="0.25">
      <c r="A581" s="16" t="s">
        <v>15484</v>
      </c>
      <c r="B581">
        <f>VLOOKUP(A581,zomato_cleaned_data!$A$1:$B$9552,2,FALSE)</f>
        <v>1</v>
      </c>
      <c r="C581" t="str">
        <f>VLOOKUP(B581,'Country Codes'!A:B,2,FALSE)</f>
        <v>India</v>
      </c>
    </row>
    <row r="582" spans="1:3" x14ac:dyDescent="0.25">
      <c r="A582" s="17" t="s">
        <v>15868</v>
      </c>
      <c r="B582">
        <f>VLOOKUP(A582,zomato_cleaned_data!$A$1:$B$9552,2,FALSE)</f>
        <v>1</v>
      </c>
      <c r="C582" t="str">
        <f>VLOOKUP(B582,'Country Codes'!A:B,2,FALSE)</f>
        <v>India</v>
      </c>
    </row>
    <row r="583" spans="1:3" x14ac:dyDescent="0.25">
      <c r="A583" s="16" t="s">
        <v>1937</v>
      </c>
      <c r="B583">
        <f>VLOOKUP(A583,zomato_cleaned_data!$A$1:$B$9552,2,FALSE)</f>
        <v>214</v>
      </c>
      <c r="C583" t="str">
        <f>VLOOKUP(B583,'Country Codes'!A:B,2,FALSE)</f>
        <v>UAE</v>
      </c>
    </row>
    <row r="584" spans="1:3" x14ac:dyDescent="0.25">
      <c r="A584" s="17" t="s">
        <v>16213</v>
      </c>
      <c r="B584">
        <f>VLOOKUP(A584,zomato_cleaned_data!$A$1:$B$9552,2,FALSE)</f>
        <v>1</v>
      </c>
      <c r="C584" t="str">
        <f>VLOOKUP(B584,'Country Codes'!A:B,2,FALSE)</f>
        <v>India</v>
      </c>
    </row>
    <row r="585" spans="1:3" x14ac:dyDescent="0.25">
      <c r="A585" s="16" t="s">
        <v>11032</v>
      </c>
      <c r="B585">
        <f>VLOOKUP(A585,zomato_cleaned_data!$A$1:$B$9552,2,FALSE)</f>
        <v>1</v>
      </c>
      <c r="C585" t="str">
        <f>VLOOKUP(B585,'Country Codes'!A:B,2,FALSE)</f>
        <v>India</v>
      </c>
    </row>
    <row r="586" spans="1:3" x14ac:dyDescent="0.25">
      <c r="A586" s="17" t="s">
        <v>9483</v>
      </c>
      <c r="B586">
        <f>VLOOKUP(A586,zomato_cleaned_data!$A$1:$B$9552,2,FALSE)</f>
        <v>1</v>
      </c>
      <c r="C586" t="str">
        <f>VLOOKUP(B586,'Country Codes'!A:B,2,FALSE)</f>
        <v>India</v>
      </c>
    </row>
    <row r="587" spans="1:3" x14ac:dyDescent="0.25">
      <c r="A587" s="16" t="s">
        <v>5184</v>
      </c>
      <c r="B587">
        <f>VLOOKUP(A587,zomato_cleaned_data!$A$1:$B$9552,2,FALSE)</f>
        <v>1</v>
      </c>
      <c r="C587" t="str">
        <f>VLOOKUP(B587,'Country Codes'!A:B,2,FALSE)</f>
        <v>India</v>
      </c>
    </row>
    <row r="588" spans="1:3" x14ac:dyDescent="0.25">
      <c r="A588" s="17" t="s">
        <v>1966</v>
      </c>
      <c r="B588">
        <f>VLOOKUP(A588,zomato_cleaned_data!$A$1:$B$9552,2,FALSE)</f>
        <v>1</v>
      </c>
      <c r="C588" t="str">
        <f>VLOOKUP(B588,'Country Codes'!A:B,2,FALSE)</f>
        <v>India</v>
      </c>
    </row>
    <row r="589" spans="1:3" x14ac:dyDescent="0.25">
      <c r="A589" s="16" t="s">
        <v>18185</v>
      </c>
      <c r="B589">
        <f>VLOOKUP(A589,zomato_cleaned_data!$A$1:$B$9552,2,FALSE)</f>
        <v>1</v>
      </c>
      <c r="C589" t="str">
        <f>VLOOKUP(B589,'Country Codes'!A:B,2,FALSE)</f>
        <v>India</v>
      </c>
    </row>
    <row r="590" spans="1:3" x14ac:dyDescent="0.25">
      <c r="A590" s="17" t="s">
        <v>18187</v>
      </c>
      <c r="B590">
        <f>VLOOKUP(A590,zomato_cleaned_data!$A$1:$B$9552,2,FALSE)</f>
        <v>1</v>
      </c>
      <c r="C590" t="str">
        <f>VLOOKUP(B590,'Country Codes'!A:B,2,FALSE)</f>
        <v>India</v>
      </c>
    </row>
    <row r="591" spans="1:3" x14ac:dyDescent="0.25">
      <c r="A591" s="16" t="s">
        <v>18443</v>
      </c>
      <c r="B591">
        <f>VLOOKUP(A591,zomato_cleaned_data!$A$1:$B$9552,2,FALSE)</f>
        <v>1</v>
      </c>
      <c r="C591" t="str">
        <f>VLOOKUP(B591,'Country Codes'!A:B,2,FALSE)</f>
        <v>India</v>
      </c>
    </row>
    <row r="592" spans="1:3" x14ac:dyDescent="0.25">
      <c r="A592" s="17" t="s">
        <v>19199</v>
      </c>
      <c r="B592">
        <f>VLOOKUP(A592,zomato_cleaned_data!$A$1:$B$9552,2,FALSE)</f>
        <v>1</v>
      </c>
      <c r="C592" t="str">
        <f>VLOOKUP(B592,'Country Codes'!A:B,2,FALSE)</f>
        <v>India</v>
      </c>
    </row>
    <row r="593" spans="1:3" x14ac:dyDescent="0.25">
      <c r="A593" s="16" t="s">
        <v>1970</v>
      </c>
      <c r="B593">
        <f>VLOOKUP(A593,zomato_cleaned_data!$A$1:$B$9552,2,FALSE)</f>
        <v>214</v>
      </c>
      <c r="C593" t="str">
        <f>VLOOKUP(B593,'Country Codes'!A:B,2,FALSE)</f>
        <v>UAE</v>
      </c>
    </row>
    <row r="594" spans="1:3" x14ac:dyDescent="0.25">
      <c r="A594" s="17" t="s">
        <v>19199</v>
      </c>
      <c r="B594">
        <f>VLOOKUP(A594,zomato_cleaned_data!$A$1:$B$9552,2,FALSE)</f>
        <v>1</v>
      </c>
      <c r="C594" t="str">
        <f>VLOOKUP(B594,'Country Codes'!A:B,2,FALSE)</f>
        <v>India</v>
      </c>
    </row>
    <row r="595" spans="1:3" x14ac:dyDescent="0.25">
      <c r="A595" s="16" t="s">
        <v>19351</v>
      </c>
      <c r="B595">
        <f>VLOOKUP(A595,zomato_cleaned_data!$A$1:$B$9552,2,FALSE)</f>
        <v>1</v>
      </c>
      <c r="C595" t="str">
        <f>VLOOKUP(B595,'Country Codes'!A:B,2,FALSE)</f>
        <v>India</v>
      </c>
    </row>
    <row r="596" spans="1:3" x14ac:dyDescent="0.25">
      <c r="A596" s="17" t="s">
        <v>1966</v>
      </c>
      <c r="B596">
        <f>VLOOKUP(A596,zomato_cleaned_data!$A$1:$B$9552,2,FALSE)</f>
        <v>1</v>
      </c>
      <c r="C596" t="str">
        <f>VLOOKUP(B596,'Country Codes'!A:B,2,FALSE)</f>
        <v>India</v>
      </c>
    </row>
    <row r="597" spans="1:3" x14ac:dyDescent="0.25">
      <c r="A597" s="16" t="s">
        <v>19437</v>
      </c>
      <c r="B597">
        <f>VLOOKUP(A597,zomato_cleaned_data!$A$1:$B$9552,2,FALSE)</f>
        <v>1</v>
      </c>
      <c r="C597" t="str">
        <f>VLOOKUP(B597,'Country Codes'!A:B,2,FALSE)</f>
        <v>India</v>
      </c>
    </row>
    <row r="598" spans="1:3" x14ac:dyDescent="0.25">
      <c r="A598" s="17" t="s">
        <v>2068</v>
      </c>
      <c r="B598">
        <f>VLOOKUP(A598,zomato_cleaned_data!$A$1:$B$9552,2,FALSE)</f>
        <v>1</v>
      </c>
      <c r="C598" t="str">
        <f>VLOOKUP(B598,'Country Codes'!A:B,2,FALSE)</f>
        <v>India</v>
      </c>
    </row>
    <row r="599" spans="1:3" x14ac:dyDescent="0.25">
      <c r="A599" s="16" t="s">
        <v>19571</v>
      </c>
      <c r="B599">
        <f>VLOOKUP(A599,zomato_cleaned_data!$A$1:$B$9552,2,FALSE)</f>
        <v>1</v>
      </c>
      <c r="C599" t="str">
        <f>VLOOKUP(B599,'Country Codes'!A:B,2,FALSE)</f>
        <v>India</v>
      </c>
    </row>
    <row r="600" spans="1:3" x14ac:dyDescent="0.25">
      <c r="A600" s="17" t="s">
        <v>19642</v>
      </c>
      <c r="B600">
        <f>VLOOKUP(A600,zomato_cleaned_data!$A$1:$B$9552,2,FALSE)</f>
        <v>94</v>
      </c>
      <c r="C600" t="str">
        <f>VLOOKUP(B600,'Country Codes'!A:B,2,FALSE)</f>
        <v>Indonesia</v>
      </c>
    </row>
    <row r="601" spans="1:3" x14ac:dyDescent="0.25">
      <c r="A601" s="16" t="s">
        <v>19664</v>
      </c>
      <c r="B601">
        <f>VLOOKUP(A601,zomato_cleaned_data!$A$1:$B$9552,2,FALSE)</f>
        <v>94</v>
      </c>
      <c r="C601" t="str">
        <f>VLOOKUP(B601,'Country Codes'!A:B,2,FALSE)</f>
        <v>Indonesia</v>
      </c>
    </row>
    <row r="602" spans="1:3" x14ac:dyDescent="0.25">
      <c r="A602" s="17" t="s">
        <v>19678</v>
      </c>
      <c r="B602">
        <f>VLOOKUP(A602,zomato_cleaned_data!$A$1:$B$9552,2,FALSE)</f>
        <v>148</v>
      </c>
      <c r="C602" t="str">
        <f>VLOOKUP(B602,'Country Codes'!A:B,2,FALSE)</f>
        <v>New Zealand</v>
      </c>
    </row>
    <row r="603" spans="1:3" x14ac:dyDescent="0.25">
      <c r="A603" s="16" t="s">
        <v>19722</v>
      </c>
      <c r="B603">
        <f>VLOOKUP(A603,zomato_cleaned_data!$A$1:$B$9552,2,FALSE)</f>
        <v>148</v>
      </c>
      <c r="C603" t="str">
        <f>VLOOKUP(B603,'Country Codes'!A:B,2,FALSE)</f>
        <v>New Zealand</v>
      </c>
    </row>
    <row r="604" spans="1:3" x14ac:dyDescent="0.25">
      <c r="A604" s="17" t="s">
        <v>19758</v>
      </c>
      <c r="B604">
        <f>VLOOKUP(A604,zomato_cleaned_data!$A$1:$B$9552,2,FALSE)</f>
        <v>148</v>
      </c>
      <c r="C604" t="str">
        <f>VLOOKUP(B604,'Country Codes'!A:B,2,FALSE)</f>
        <v>New Zealand</v>
      </c>
    </row>
    <row r="605" spans="1:3" x14ac:dyDescent="0.25">
      <c r="A605" s="16" t="s">
        <v>19780</v>
      </c>
      <c r="B605">
        <f>VLOOKUP(A605,zomato_cleaned_data!$A$1:$B$9552,2,FALSE)</f>
        <v>148</v>
      </c>
      <c r="C605" t="str">
        <f>VLOOKUP(B605,'Country Codes'!A:B,2,FALSE)</f>
        <v>New Zealand</v>
      </c>
    </row>
    <row r="606" spans="1:3" x14ac:dyDescent="0.25">
      <c r="A606" s="17" t="s">
        <v>19788</v>
      </c>
      <c r="B606">
        <f>VLOOKUP(A606,zomato_cleaned_data!$A$1:$B$9552,2,FALSE)</f>
        <v>148</v>
      </c>
      <c r="C606" t="str">
        <f>VLOOKUP(B606,'Country Codes'!A:B,2,FALSE)</f>
        <v>New Zealand</v>
      </c>
    </row>
    <row r="607" spans="1:3" x14ac:dyDescent="0.25">
      <c r="A607" s="16" t="s">
        <v>19801</v>
      </c>
      <c r="B607">
        <f>VLOOKUP(A607,zomato_cleaned_data!$A$1:$B$9552,2,FALSE)</f>
        <v>148</v>
      </c>
      <c r="C607" t="str">
        <f>VLOOKUP(B607,'Country Codes'!A:B,2,FALSE)</f>
        <v>New Zealand</v>
      </c>
    </row>
    <row r="608" spans="1:3" x14ac:dyDescent="0.25">
      <c r="A608" s="17" t="s">
        <v>19810</v>
      </c>
      <c r="B608">
        <f>VLOOKUP(A608,zomato_cleaned_data!$A$1:$B$9552,2,FALSE)</f>
        <v>148</v>
      </c>
      <c r="C608" t="str">
        <f>VLOOKUP(B608,'Country Codes'!A:B,2,FALSE)</f>
        <v>New Zealand</v>
      </c>
    </row>
    <row r="609" spans="1:3" x14ac:dyDescent="0.25">
      <c r="A609" s="16" t="s">
        <v>19829</v>
      </c>
      <c r="B609">
        <f>VLOOKUP(A609,zomato_cleaned_data!$A$1:$B$9552,2,FALSE)</f>
        <v>215</v>
      </c>
      <c r="C609" t="str">
        <f>VLOOKUP(B609,'Country Codes'!A:B,2,FALSE)</f>
        <v>United Kingdom</v>
      </c>
    </row>
    <row r="610" spans="1:3" x14ac:dyDescent="0.25">
      <c r="A610" s="17" t="s">
        <v>19836</v>
      </c>
      <c r="B610">
        <f>VLOOKUP(A610,zomato_cleaned_data!$A$1:$B$9552,2,FALSE)</f>
        <v>215</v>
      </c>
      <c r="C610" t="str">
        <f>VLOOKUP(B610,'Country Codes'!A:B,2,FALSE)</f>
        <v>United Kingdom</v>
      </c>
    </row>
    <row r="611" spans="1:3" x14ac:dyDescent="0.25">
      <c r="A611" s="16" t="s">
        <v>19829</v>
      </c>
      <c r="B611">
        <f>VLOOKUP(A611,zomato_cleaned_data!$A$1:$B$9552,2,FALSE)</f>
        <v>215</v>
      </c>
      <c r="C611" t="str">
        <f>VLOOKUP(B611,'Country Codes'!A:B,2,FALSE)</f>
        <v>United Kingdom</v>
      </c>
    </row>
    <row r="612" spans="1:3" x14ac:dyDescent="0.25">
      <c r="A612" s="17" t="s">
        <v>19842</v>
      </c>
      <c r="B612">
        <f>VLOOKUP(A612,zomato_cleaned_data!$A$1:$B$9552,2,FALSE)</f>
        <v>215</v>
      </c>
      <c r="C612" t="str">
        <f>VLOOKUP(B612,'Country Codes'!A:B,2,FALSE)</f>
        <v>United Kingdom</v>
      </c>
    </row>
    <row r="613" spans="1:3" x14ac:dyDescent="0.25">
      <c r="A613" s="16" t="s">
        <v>20095</v>
      </c>
      <c r="B613">
        <f>VLOOKUP(A613,zomato_cleaned_data!$A$1:$B$9552,2,FALSE)</f>
        <v>215</v>
      </c>
      <c r="C613" t="str">
        <f>VLOOKUP(B613,'Country Codes'!A:B,2,FALSE)</f>
        <v>United Kingdom</v>
      </c>
    </row>
    <row r="614" spans="1:3" x14ac:dyDescent="0.25">
      <c r="A614" s="17" t="s">
        <v>20135</v>
      </c>
      <c r="B614">
        <f>VLOOKUP(A614,zomato_cleaned_data!$A$1:$B$9552,2,FALSE)</f>
        <v>166</v>
      </c>
      <c r="C614" t="str">
        <f>VLOOKUP(B614,'Country Codes'!A:B,2,FALSE)</f>
        <v>Qatar</v>
      </c>
    </row>
    <row r="615" spans="1:3" x14ac:dyDescent="0.25">
      <c r="A615" s="16" t="s">
        <v>20165</v>
      </c>
      <c r="B615">
        <f>VLOOKUP(A615,zomato_cleaned_data!$A$1:$B$9552,2,FALSE)</f>
        <v>166</v>
      </c>
      <c r="C615" t="str">
        <f>VLOOKUP(B615,'Country Codes'!A:B,2,FALSE)</f>
        <v>Qatar</v>
      </c>
    </row>
    <row r="616" spans="1:3" x14ac:dyDescent="0.25">
      <c r="A616" s="17" t="s">
        <v>20261</v>
      </c>
      <c r="B616">
        <f>VLOOKUP(A616,zomato_cleaned_data!$A$1:$B$9552,2,FALSE)</f>
        <v>189</v>
      </c>
      <c r="C616" t="str">
        <f>VLOOKUP(B616,'Country Codes'!A:B,2,FALSE)</f>
        <v>South Africa</v>
      </c>
    </row>
    <row r="617" spans="1:3" x14ac:dyDescent="0.25">
      <c r="A617" s="16" t="s">
        <v>20304</v>
      </c>
      <c r="B617">
        <f>VLOOKUP(A617,zomato_cleaned_data!$A$1:$B$9552,2,FALSE)</f>
        <v>189</v>
      </c>
      <c r="C617" t="str">
        <f>VLOOKUP(B617,'Country Codes'!A:B,2,FALSE)</f>
        <v>South Africa</v>
      </c>
    </row>
    <row r="618" spans="1:3" x14ac:dyDescent="0.25">
      <c r="A618" s="17" t="s">
        <v>20318</v>
      </c>
      <c r="B618">
        <f>VLOOKUP(A618,zomato_cleaned_data!$A$1:$B$9552,2,FALSE)</f>
        <v>189</v>
      </c>
      <c r="C618" t="str">
        <f>VLOOKUP(B618,'Country Codes'!A:B,2,FALSE)</f>
        <v>South Africa</v>
      </c>
    </row>
    <row r="619" spans="1:3" x14ac:dyDescent="0.25">
      <c r="A619" s="16" t="s">
        <v>20368</v>
      </c>
      <c r="B619">
        <f>VLOOKUP(A619,zomato_cleaned_data!$A$1:$B$9552,2,FALSE)</f>
        <v>189</v>
      </c>
      <c r="C619" t="str">
        <f>VLOOKUP(B619,'Country Codes'!A:B,2,FALSE)</f>
        <v>South Africa</v>
      </c>
    </row>
    <row r="620" spans="1:3" x14ac:dyDescent="0.25">
      <c r="A620" s="17" t="s">
        <v>20394</v>
      </c>
      <c r="B620">
        <f>VLOOKUP(A620,zomato_cleaned_data!$A$1:$B$9552,2,FALSE)</f>
        <v>189</v>
      </c>
      <c r="C620" t="str">
        <f>VLOOKUP(B620,'Country Codes'!A:B,2,FALSE)</f>
        <v>South Africa</v>
      </c>
    </row>
    <row r="621" spans="1:3" x14ac:dyDescent="0.25">
      <c r="A621" s="16" t="s">
        <v>20404</v>
      </c>
      <c r="B621">
        <f>VLOOKUP(A621,zomato_cleaned_data!$A$1:$B$9552,2,FALSE)</f>
        <v>189</v>
      </c>
      <c r="C621" t="str">
        <f>VLOOKUP(B621,'Country Codes'!A:B,2,FALSE)</f>
        <v>South Africa</v>
      </c>
    </row>
    <row r="622" spans="1:3" x14ac:dyDescent="0.25">
      <c r="A622" s="17" t="s">
        <v>20501</v>
      </c>
      <c r="B622">
        <f>VLOOKUP(A622,zomato_cleaned_data!$A$1:$B$9552,2,FALSE)</f>
        <v>208</v>
      </c>
      <c r="C622" t="str">
        <f>VLOOKUP(B622,'Country Codes'!A:B,2,FALSE)</f>
        <v>Turkey</v>
      </c>
    </row>
    <row r="623" spans="1:3" x14ac:dyDescent="0.25">
      <c r="A623" s="16" t="s">
        <v>20529</v>
      </c>
      <c r="B623">
        <f>VLOOKUP(A623,zomato_cleaned_data!$A$1:$B$9552,2,FALSE)</f>
        <v>208</v>
      </c>
      <c r="C623" t="str">
        <f>VLOOKUP(B623,'Country Codes'!A:B,2,FALSE)</f>
        <v>Turkey</v>
      </c>
    </row>
    <row r="624" spans="1:3" x14ac:dyDescent="0.25">
      <c r="A624" s="17" t="s">
        <v>20549</v>
      </c>
      <c r="B624">
        <f>VLOOKUP(A624,zomato_cleaned_data!$A$1:$B$9552,2,FALSE)</f>
        <v>208</v>
      </c>
      <c r="C624" t="str">
        <f>VLOOKUP(B624,'Country Codes'!A:B,2,FALSE)</f>
        <v>Turkey</v>
      </c>
    </row>
    <row r="625" spans="1:3" x14ac:dyDescent="0.25">
      <c r="A625" s="16" t="s">
        <v>20600</v>
      </c>
      <c r="B625">
        <f>VLOOKUP(A625,zomato_cleaned_data!$A$1:$B$9552,2,FALSE)</f>
        <v>208</v>
      </c>
      <c r="C625" t="str">
        <f>VLOOKUP(B625,'Country Codes'!A:B,2,FALSE)</f>
        <v>Turkey</v>
      </c>
    </row>
    <row r="626" spans="1:3" x14ac:dyDescent="0.25">
      <c r="A626" s="17" t="s">
        <v>62</v>
      </c>
      <c r="B626">
        <f>VLOOKUP(A626,zomato_cleaned_data!$A$1:$B$9552,2,FALSE)</f>
        <v>162</v>
      </c>
      <c r="C626" t="str">
        <f>VLOOKUP(B626,'Country Codes'!A:B,2,FALSE)</f>
        <v>Phillipines</v>
      </c>
    </row>
    <row r="627" spans="1:3" x14ac:dyDescent="0.25">
      <c r="A627" s="16" t="s">
        <v>79</v>
      </c>
      <c r="B627">
        <f>VLOOKUP(A627,zomato_cleaned_data!$A$1:$B$9552,2,FALSE)</f>
        <v>162</v>
      </c>
      <c r="C627" t="str">
        <f>VLOOKUP(B627,'Country Codes'!A:B,2,FALSE)</f>
        <v>Phillipines</v>
      </c>
    </row>
    <row r="628" spans="1:3" x14ac:dyDescent="0.25">
      <c r="A628" s="17" t="s">
        <v>86</v>
      </c>
      <c r="B628">
        <f>VLOOKUP(A628,zomato_cleaned_data!$A$1:$B$9552,2,FALSE)</f>
        <v>162</v>
      </c>
      <c r="C628" t="str">
        <f>VLOOKUP(B628,'Country Codes'!A:B,2,FALSE)</f>
        <v>Phillipines</v>
      </c>
    </row>
    <row r="629" spans="1:3" x14ac:dyDescent="0.25">
      <c r="A629" s="16" t="s">
        <v>180</v>
      </c>
      <c r="B629">
        <f>VLOOKUP(A629,zomato_cleaned_data!$A$1:$B$9552,2,FALSE)</f>
        <v>30</v>
      </c>
      <c r="C629" t="str">
        <f>VLOOKUP(B629,'Country Codes'!A:B,2,FALSE)</f>
        <v>Brazil</v>
      </c>
    </row>
    <row r="630" spans="1:3" x14ac:dyDescent="0.25">
      <c r="A630" s="17" t="s">
        <v>231</v>
      </c>
      <c r="B630">
        <f>VLOOKUP(A630,zomato_cleaned_data!$A$1:$B$9552,2,FALSE)</f>
        <v>30</v>
      </c>
      <c r="C630" t="str">
        <f>VLOOKUP(B630,'Country Codes'!A:B,2,FALSE)</f>
        <v>Brazil</v>
      </c>
    </row>
    <row r="631" spans="1:3" x14ac:dyDescent="0.25">
      <c r="A631" s="16" t="s">
        <v>268</v>
      </c>
      <c r="B631">
        <f>VLOOKUP(A631,zomato_cleaned_data!$A$1:$B$9552,2,FALSE)</f>
        <v>30</v>
      </c>
      <c r="C631" t="str">
        <f>VLOOKUP(B631,'Country Codes'!A:B,2,FALSE)</f>
        <v>Brazil</v>
      </c>
    </row>
    <row r="632" spans="1:3" x14ac:dyDescent="0.25">
      <c r="A632" s="17" t="s">
        <v>272</v>
      </c>
      <c r="B632">
        <f>VLOOKUP(A632,zomato_cleaned_data!$A$1:$B$9552,2,FALSE)</f>
        <v>30</v>
      </c>
      <c r="C632" t="str">
        <f>VLOOKUP(B632,'Country Codes'!A:B,2,FALSE)</f>
        <v>Brazil</v>
      </c>
    </row>
    <row r="633" spans="1:3" x14ac:dyDescent="0.25">
      <c r="A633" s="16" t="s">
        <v>453</v>
      </c>
      <c r="B633">
        <f>VLOOKUP(A633,zomato_cleaned_data!$A$1:$B$9552,2,FALSE)</f>
        <v>216</v>
      </c>
      <c r="C633" t="str">
        <f>VLOOKUP(B633,'Country Codes'!A:B,2,FALSE)</f>
        <v>United States</v>
      </c>
    </row>
    <row r="634" spans="1:3" x14ac:dyDescent="0.25">
      <c r="A634" s="17" t="s">
        <v>463</v>
      </c>
      <c r="B634">
        <f>VLOOKUP(A634,zomato_cleaned_data!$A$1:$B$9552,2,FALSE)</f>
        <v>216</v>
      </c>
      <c r="C634" t="str">
        <f>VLOOKUP(B634,'Country Codes'!A:B,2,FALSE)</f>
        <v>United States</v>
      </c>
    </row>
    <row r="635" spans="1:3" x14ac:dyDescent="0.25">
      <c r="A635" s="16" t="s">
        <v>471</v>
      </c>
      <c r="B635">
        <f>VLOOKUP(A635,zomato_cleaned_data!$A$1:$B$9552,2,FALSE)</f>
        <v>216</v>
      </c>
      <c r="C635" t="str">
        <f>VLOOKUP(B635,'Country Codes'!A:B,2,FALSE)</f>
        <v>United States</v>
      </c>
    </row>
    <row r="636" spans="1:3" x14ac:dyDescent="0.25">
      <c r="A636" s="17" t="s">
        <v>486</v>
      </c>
      <c r="B636">
        <f>VLOOKUP(A636,zomato_cleaned_data!$A$1:$B$9552,2,FALSE)</f>
        <v>216</v>
      </c>
      <c r="C636" t="str">
        <f>VLOOKUP(B636,'Country Codes'!A:B,2,FALSE)</f>
        <v>United States</v>
      </c>
    </row>
    <row r="637" spans="1:3" x14ac:dyDescent="0.25">
      <c r="A637" s="16" t="s">
        <v>526</v>
      </c>
      <c r="B637">
        <f>VLOOKUP(A637,zomato_cleaned_data!$A$1:$B$9552,2,FALSE)</f>
        <v>216</v>
      </c>
      <c r="C637" t="str">
        <f>VLOOKUP(B637,'Country Codes'!A:B,2,FALSE)</f>
        <v>United States</v>
      </c>
    </row>
    <row r="638" spans="1:3" x14ac:dyDescent="0.25">
      <c r="A638" s="17" t="s">
        <v>547</v>
      </c>
      <c r="B638">
        <f>VLOOKUP(A638,zomato_cleaned_data!$A$1:$B$9552,2,FALSE)</f>
        <v>216</v>
      </c>
      <c r="C638" t="str">
        <f>VLOOKUP(B638,'Country Codes'!A:B,2,FALSE)</f>
        <v>United States</v>
      </c>
    </row>
    <row r="639" spans="1:3" x14ac:dyDescent="0.25">
      <c r="A639" s="16" t="s">
        <v>579</v>
      </c>
      <c r="B639">
        <f>VLOOKUP(A639,zomato_cleaned_data!$A$1:$B$9552,2,FALSE)</f>
        <v>216</v>
      </c>
      <c r="C639" t="str">
        <f>VLOOKUP(B639,'Country Codes'!A:B,2,FALSE)</f>
        <v>United States</v>
      </c>
    </row>
    <row r="640" spans="1:3" x14ac:dyDescent="0.25">
      <c r="A640" s="17" t="s">
        <v>632</v>
      </c>
      <c r="B640">
        <f>VLOOKUP(A640,zomato_cleaned_data!$A$1:$B$9552,2,FALSE)</f>
        <v>216</v>
      </c>
      <c r="C640" t="str">
        <f>VLOOKUP(B640,'Country Codes'!A:B,2,FALSE)</f>
        <v>United States</v>
      </c>
    </row>
    <row r="641" spans="1:3" x14ac:dyDescent="0.25">
      <c r="A641" s="16" t="s">
        <v>634</v>
      </c>
      <c r="B641">
        <f>VLOOKUP(A641,zomato_cleaned_data!$A$1:$B$9552,2,FALSE)</f>
        <v>216</v>
      </c>
      <c r="C641" t="str">
        <f>VLOOKUP(B641,'Country Codes'!A:B,2,FALSE)</f>
        <v>United States</v>
      </c>
    </row>
    <row r="642" spans="1:3" x14ac:dyDescent="0.25">
      <c r="A642" s="17" t="s">
        <v>637</v>
      </c>
      <c r="B642">
        <f>VLOOKUP(A642,zomato_cleaned_data!$A$1:$B$9552,2,FALSE)</f>
        <v>216</v>
      </c>
      <c r="C642" t="str">
        <f>VLOOKUP(B642,'Country Codes'!A:B,2,FALSE)</f>
        <v>United States</v>
      </c>
    </row>
    <row r="643" spans="1:3" x14ac:dyDescent="0.25">
      <c r="A643" s="16" t="s">
        <v>667</v>
      </c>
      <c r="B643">
        <f>VLOOKUP(A643,zomato_cleaned_data!$A$1:$B$9552,2,FALSE)</f>
        <v>216</v>
      </c>
      <c r="C643" t="str">
        <f>VLOOKUP(B643,'Country Codes'!A:B,2,FALSE)</f>
        <v>United States</v>
      </c>
    </row>
    <row r="644" spans="1:3" x14ac:dyDescent="0.25">
      <c r="A644" s="17" t="s">
        <v>714</v>
      </c>
      <c r="B644">
        <f>VLOOKUP(A644,zomato_cleaned_data!$A$1:$B$9552,2,FALSE)</f>
        <v>216</v>
      </c>
      <c r="C644" t="str">
        <f>VLOOKUP(B644,'Country Codes'!A:B,2,FALSE)</f>
        <v>United States</v>
      </c>
    </row>
    <row r="645" spans="1:3" x14ac:dyDescent="0.25">
      <c r="A645" s="16" t="s">
        <v>730</v>
      </c>
      <c r="B645">
        <f>VLOOKUP(A645,zomato_cleaned_data!$A$1:$B$9552,2,FALSE)</f>
        <v>216</v>
      </c>
      <c r="C645" t="str">
        <f>VLOOKUP(B645,'Country Codes'!A:B,2,FALSE)</f>
        <v>United States</v>
      </c>
    </row>
    <row r="646" spans="1:3" x14ac:dyDescent="0.25">
      <c r="A646" s="17" t="s">
        <v>788</v>
      </c>
      <c r="B646">
        <f>VLOOKUP(A646,zomato_cleaned_data!$A$1:$B$9552,2,FALSE)</f>
        <v>216</v>
      </c>
      <c r="C646" t="str">
        <f>VLOOKUP(B646,'Country Codes'!A:B,2,FALSE)</f>
        <v>United States</v>
      </c>
    </row>
    <row r="647" spans="1:3" x14ac:dyDescent="0.25">
      <c r="A647" s="16" t="s">
        <v>801</v>
      </c>
      <c r="B647">
        <f>VLOOKUP(A647,zomato_cleaned_data!$A$1:$B$9552,2,FALSE)</f>
        <v>216</v>
      </c>
      <c r="C647" t="str">
        <f>VLOOKUP(B647,'Country Codes'!A:B,2,FALSE)</f>
        <v>United States</v>
      </c>
    </row>
    <row r="648" spans="1:3" x14ac:dyDescent="0.25">
      <c r="A648" s="17" t="s">
        <v>851</v>
      </c>
      <c r="B648">
        <f>VLOOKUP(A648,zomato_cleaned_data!$A$1:$B$9552,2,FALSE)</f>
        <v>216</v>
      </c>
      <c r="C648" t="str">
        <f>VLOOKUP(B648,'Country Codes'!A:B,2,FALSE)</f>
        <v>United States</v>
      </c>
    </row>
    <row r="649" spans="1:3" x14ac:dyDescent="0.25">
      <c r="A649" s="16" t="s">
        <v>607</v>
      </c>
      <c r="B649">
        <f>VLOOKUP(A649,zomato_cleaned_data!$A$1:$B$9552,2,FALSE)</f>
        <v>216</v>
      </c>
      <c r="C649" t="str">
        <f>VLOOKUP(B649,'Country Codes'!A:B,2,FALSE)</f>
        <v>United States</v>
      </c>
    </row>
    <row r="650" spans="1:3" x14ac:dyDescent="0.25">
      <c r="A650" s="17" t="s">
        <v>887</v>
      </c>
      <c r="B650">
        <f>VLOOKUP(A650,zomato_cleaned_data!$A$1:$B$9552,2,FALSE)</f>
        <v>216</v>
      </c>
      <c r="C650" t="str">
        <f>VLOOKUP(B650,'Country Codes'!A:B,2,FALSE)</f>
        <v>United States</v>
      </c>
    </row>
    <row r="651" spans="1:3" x14ac:dyDescent="0.25">
      <c r="A651" s="16" t="s">
        <v>896</v>
      </c>
      <c r="B651">
        <f>VLOOKUP(A651,zomato_cleaned_data!$A$1:$B$9552,2,FALSE)</f>
        <v>216</v>
      </c>
      <c r="C651" t="str">
        <f>VLOOKUP(B651,'Country Codes'!A:B,2,FALSE)</f>
        <v>United States</v>
      </c>
    </row>
    <row r="652" spans="1:3" x14ac:dyDescent="0.25">
      <c r="A652" s="17" t="s">
        <v>926</v>
      </c>
      <c r="B652">
        <f>VLOOKUP(A652,zomato_cleaned_data!$A$1:$B$9552,2,FALSE)</f>
        <v>216</v>
      </c>
      <c r="C652" t="str">
        <f>VLOOKUP(B652,'Country Codes'!A:B,2,FALSE)</f>
        <v>United States</v>
      </c>
    </row>
    <row r="653" spans="1:3" x14ac:dyDescent="0.25">
      <c r="A653" s="16" t="s">
        <v>1042</v>
      </c>
      <c r="B653">
        <f>VLOOKUP(A653,zomato_cleaned_data!$A$1:$B$9552,2,FALSE)</f>
        <v>216</v>
      </c>
      <c r="C653" t="str">
        <f>VLOOKUP(B653,'Country Codes'!A:B,2,FALSE)</f>
        <v>United States</v>
      </c>
    </row>
    <row r="654" spans="1:3" x14ac:dyDescent="0.25">
      <c r="A654" s="17" t="s">
        <v>1047</v>
      </c>
      <c r="B654">
        <f>VLOOKUP(A654,zomato_cleaned_data!$A$1:$B$9552,2,FALSE)</f>
        <v>216</v>
      </c>
      <c r="C654" t="str">
        <f>VLOOKUP(B654,'Country Codes'!A:B,2,FALSE)</f>
        <v>United States</v>
      </c>
    </row>
    <row r="655" spans="1:3" x14ac:dyDescent="0.25">
      <c r="A655" s="16" t="s">
        <v>1130</v>
      </c>
      <c r="B655">
        <f>VLOOKUP(A655,zomato_cleaned_data!$A$1:$B$9552,2,FALSE)</f>
        <v>216</v>
      </c>
      <c r="C655" t="str">
        <f>VLOOKUP(B655,'Country Codes'!A:B,2,FALSE)</f>
        <v>United States</v>
      </c>
    </row>
    <row r="656" spans="1:3" x14ac:dyDescent="0.25">
      <c r="A656" s="17" t="s">
        <v>1133</v>
      </c>
      <c r="B656">
        <f>VLOOKUP(A656,zomato_cleaned_data!$A$1:$B$9552,2,FALSE)</f>
        <v>216</v>
      </c>
      <c r="C656" t="str">
        <f>VLOOKUP(B656,'Country Codes'!A:B,2,FALSE)</f>
        <v>United States</v>
      </c>
    </row>
    <row r="657" spans="1:3" x14ac:dyDescent="0.25">
      <c r="A657" s="16" t="s">
        <v>1153</v>
      </c>
      <c r="B657">
        <f>VLOOKUP(A657,zomato_cleaned_data!$A$1:$B$9552,2,FALSE)</f>
        <v>216</v>
      </c>
      <c r="C657" t="str">
        <f>VLOOKUP(B657,'Country Codes'!A:B,2,FALSE)</f>
        <v>United States</v>
      </c>
    </row>
    <row r="658" spans="1:3" x14ac:dyDescent="0.25">
      <c r="A658" s="17" t="s">
        <v>1257</v>
      </c>
      <c r="B658">
        <f>VLOOKUP(A658,zomato_cleaned_data!$A$1:$B$9552,2,FALSE)</f>
        <v>216</v>
      </c>
      <c r="C658" t="str">
        <f>VLOOKUP(B658,'Country Codes'!A:B,2,FALSE)</f>
        <v>United States</v>
      </c>
    </row>
    <row r="659" spans="1:3" x14ac:dyDescent="0.25">
      <c r="A659" s="16" t="s">
        <v>1282</v>
      </c>
      <c r="B659">
        <f>VLOOKUP(A659,zomato_cleaned_data!$A$1:$B$9552,2,FALSE)</f>
        <v>216</v>
      </c>
      <c r="C659" t="str">
        <f>VLOOKUP(B659,'Country Codes'!A:B,2,FALSE)</f>
        <v>United States</v>
      </c>
    </row>
    <row r="660" spans="1:3" x14ac:dyDescent="0.25">
      <c r="A660" s="17" t="s">
        <v>1304</v>
      </c>
      <c r="B660">
        <f>VLOOKUP(A660,zomato_cleaned_data!$A$1:$B$9552,2,FALSE)</f>
        <v>216</v>
      </c>
      <c r="C660" t="str">
        <f>VLOOKUP(B660,'Country Codes'!A:B,2,FALSE)</f>
        <v>United States</v>
      </c>
    </row>
    <row r="661" spans="1:3" x14ac:dyDescent="0.25">
      <c r="A661" s="16" t="s">
        <v>1326</v>
      </c>
      <c r="B661">
        <f>VLOOKUP(A661,zomato_cleaned_data!$A$1:$B$9552,2,FALSE)</f>
        <v>216</v>
      </c>
      <c r="C661" t="str">
        <f>VLOOKUP(B661,'Country Codes'!A:B,2,FALSE)</f>
        <v>United States</v>
      </c>
    </row>
    <row r="662" spans="1:3" x14ac:dyDescent="0.25">
      <c r="A662" s="17" t="s">
        <v>1430</v>
      </c>
      <c r="B662">
        <f>VLOOKUP(A662,zomato_cleaned_data!$A$1:$B$9552,2,FALSE)</f>
        <v>216</v>
      </c>
      <c r="C662" t="str">
        <f>VLOOKUP(B662,'Country Codes'!A:B,2,FALSE)</f>
        <v>United States</v>
      </c>
    </row>
    <row r="663" spans="1:3" x14ac:dyDescent="0.25">
      <c r="A663" s="16" t="s">
        <v>1432</v>
      </c>
      <c r="B663">
        <f>VLOOKUP(A663,zomato_cleaned_data!$A$1:$B$9552,2,FALSE)</f>
        <v>216</v>
      </c>
      <c r="C663" t="str">
        <f>VLOOKUP(B663,'Country Codes'!A:B,2,FALSE)</f>
        <v>United States</v>
      </c>
    </row>
    <row r="664" spans="1:3" x14ac:dyDescent="0.25">
      <c r="A664" s="17" t="s">
        <v>1439</v>
      </c>
      <c r="B664">
        <f>VLOOKUP(A664,zomato_cleaned_data!$A$1:$B$9552,2,FALSE)</f>
        <v>216</v>
      </c>
      <c r="C664" t="str">
        <f>VLOOKUP(B664,'Country Codes'!A:B,2,FALSE)</f>
        <v>United States</v>
      </c>
    </row>
    <row r="665" spans="1:3" x14ac:dyDescent="0.25">
      <c r="A665" s="16" t="s">
        <v>1467</v>
      </c>
      <c r="B665">
        <f>VLOOKUP(A665,zomato_cleaned_data!$A$1:$B$9552,2,FALSE)</f>
        <v>216</v>
      </c>
      <c r="C665" t="str">
        <f>VLOOKUP(B665,'Country Codes'!A:B,2,FALSE)</f>
        <v>United States</v>
      </c>
    </row>
    <row r="666" spans="1:3" x14ac:dyDescent="0.25">
      <c r="A666" s="17" t="s">
        <v>1469</v>
      </c>
      <c r="B666">
        <f>VLOOKUP(A666,zomato_cleaned_data!$A$1:$B$9552,2,FALSE)</f>
        <v>216</v>
      </c>
      <c r="C666" t="str">
        <f>VLOOKUP(B666,'Country Codes'!A:B,2,FALSE)</f>
        <v>United States</v>
      </c>
    </row>
    <row r="667" spans="1:3" x14ac:dyDescent="0.25">
      <c r="A667" s="16" t="s">
        <v>1495</v>
      </c>
      <c r="B667">
        <f>VLOOKUP(A667,zomato_cleaned_data!$A$1:$B$9552,2,FALSE)</f>
        <v>216</v>
      </c>
      <c r="C667" t="str">
        <f>VLOOKUP(B667,'Country Codes'!A:B,2,FALSE)</f>
        <v>United States</v>
      </c>
    </row>
    <row r="668" spans="1:3" x14ac:dyDescent="0.25">
      <c r="A668" s="17" t="s">
        <v>1553</v>
      </c>
      <c r="B668">
        <f>VLOOKUP(A668,zomato_cleaned_data!$A$1:$B$9552,2,FALSE)</f>
        <v>184</v>
      </c>
      <c r="C668" t="str">
        <f>VLOOKUP(B668,'Country Codes'!A:B,2,FALSE)</f>
        <v>Singapore</v>
      </c>
    </row>
    <row r="669" spans="1:3" x14ac:dyDescent="0.25">
      <c r="A669" s="16" t="s">
        <v>1696</v>
      </c>
      <c r="B669">
        <f>VLOOKUP(A669,zomato_cleaned_data!$A$1:$B$9552,2,FALSE)</f>
        <v>216</v>
      </c>
      <c r="C669" t="str">
        <f>VLOOKUP(B669,'Country Codes'!A:B,2,FALSE)</f>
        <v>United States</v>
      </c>
    </row>
    <row r="670" spans="1:3" x14ac:dyDescent="0.25">
      <c r="A670" s="17" t="s">
        <v>1887</v>
      </c>
      <c r="B670">
        <f>VLOOKUP(A670,zomato_cleaned_data!$A$1:$B$9552,2,FALSE)</f>
        <v>214</v>
      </c>
      <c r="C670" t="str">
        <f>VLOOKUP(B670,'Country Codes'!A:B,2,FALSE)</f>
        <v>UAE</v>
      </c>
    </row>
    <row r="671" spans="1:3" x14ac:dyDescent="0.25">
      <c r="A671" s="16" t="s">
        <v>1946</v>
      </c>
      <c r="B671">
        <f>VLOOKUP(A671,zomato_cleaned_data!$A$1:$B$9552,2,FALSE)</f>
        <v>214</v>
      </c>
      <c r="C671" t="str">
        <f>VLOOKUP(B671,'Country Codes'!A:B,2,FALSE)</f>
        <v>UAE</v>
      </c>
    </row>
    <row r="672" spans="1:3" x14ac:dyDescent="0.25">
      <c r="A672" s="17" t="s">
        <v>2060</v>
      </c>
      <c r="B672">
        <f>VLOOKUP(A672,zomato_cleaned_data!$A$1:$B$9552,2,FALSE)</f>
        <v>214</v>
      </c>
      <c r="C672" t="str">
        <f>VLOOKUP(B672,'Country Codes'!A:B,2,FALSE)</f>
        <v>UAE</v>
      </c>
    </row>
    <row r="673" spans="1:3" x14ac:dyDescent="0.25">
      <c r="A673" s="16" t="s">
        <v>2073</v>
      </c>
      <c r="B673">
        <f>VLOOKUP(A673,zomato_cleaned_data!$A$1:$B$9552,2,FALSE)</f>
        <v>214</v>
      </c>
      <c r="C673" t="str">
        <f>VLOOKUP(B673,'Country Codes'!A:B,2,FALSE)</f>
        <v>UAE</v>
      </c>
    </row>
    <row r="674" spans="1:3" x14ac:dyDescent="0.25">
      <c r="A674" s="17" t="s">
        <v>2076</v>
      </c>
      <c r="B674">
        <f>VLOOKUP(A674,zomato_cleaned_data!$A$1:$B$9552,2,FALSE)</f>
        <v>214</v>
      </c>
      <c r="C674" t="str">
        <f>VLOOKUP(B674,'Country Codes'!A:B,2,FALSE)</f>
        <v>UAE</v>
      </c>
    </row>
    <row r="675" spans="1:3" x14ac:dyDescent="0.25">
      <c r="A675" s="16" t="s">
        <v>2081</v>
      </c>
      <c r="B675">
        <f>VLOOKUP(A675,zomato_cleaned_data!$A$1:$B$9552,2,FALSE)</f>
        <v>214</v>
      </c>
      <c r="C675" t="str">
        <f>VLOOKUP(B675,'Country Codes'!A:B,2,FALSE)</f>
        <v>UAE</v>
      </c>
    </row>
    <row r="676" spans="1:3" x14ac:dyDescent="0.25">
      <c r="A676" s="17" t="s">
        <v>2108</v>
      </c>
      <c r="B676">
        <f>VLOOKUP(A676,zomato_cleaned_data!$A$1:$B$9552,2,FALSE)</f>
        <v>214</v>
      </c>
      <c r="C676" t="str">
        <f>VLOOKUP(B676,'Country Codes'!A:B,2,FALSE)</f>
        <v>UAE</v>
      </c>
    </row>
    <row r="677" spans="1:3" x14ac:dyDescent="0.25">
      <c r="A677" s="16" t="s">
        <v>2127</v>
      </c>
      <c r="B677">
        <f>VLOOKUP(A677,zomato_cleaned_data!$A$1:$B$9552,2,FALSE)</f>
        <v>1</v>
      </c>
      <c r="C677" t="str">
        <f>VLOOKUP(B677,'Country Codes'!A:B,2,FALSE)</f>
        <v>India</v>
      </c>
    </row>
    <row r="678" spans="1:3" x14ac:dyDescent="0.25">
      <c r="A678" s="17" t="s">
        <v>2173</v>
      </c>
      <c r="B678">
        <f>VLOOKUP(A678,zomato_cleaned_data!$A$1:$B$9552,2,FALSE)</f>
        <v>1</v>
      </c>
      <c r="C678" t="str">
        <f>VLOOKUP(B678,'Country Codes'!A:B,2,FALSE)</f>
        <v>India</v>
      </c>
    </row>
    <row r="679" spans="1:3" x14ac:dyDescent="0.25">
      <c r="A679" s="16" t="s">
        <v>2179</v>
      </c>
      <c r="B679">
        <f>VLOOKUP(A679,zomato_cleaned_data!$A$1:$B$9552,2,FALSE)</f>
        <v>1</v>
      </c>
      <c r="C679" t="str">
        <f>VLOOKUP(B679,'Country Codes'!A:B,2,FALSE)</f>
        <v>India</v>
      </c>
    </row>
    <row r="680" spans="1:3" x14ac:dyDescent="0.25">
      <c r="A680" s="17" t="s">
        <v>2476</v>
      </c>
      <c r="B680">
        <f>VLOOKUP(A680,zomato_cleaned_data!$A$1:$B$9552,2,FALSE)</f>
        <v>1</v>
      </c>
      <c r="C680" t="str">
        <f>VLOOKUP(B680,'Country Codes'!A:B,2,FALSE)</f>
        <v>India</v>
      </c>
    </row>
    <row r="681" spans="1:3" x14ac:dyDescent="0.25">
      <c r="A681" s="16" t="s">
        <v>2520</v>
      </c>
      <c r="B681">
        <f>VLOOKUP(A681,zomato_cleaned_data!$A$1:$B$9552,2,FALSE)</f>
        <v>1</v>
      </c>
      <c r="C681" t="str">
        <f>VLOOKUP(B681,'Country Codes'!A:B,2,FALSE)</f>
        <v>India</v>
      </c>
    </row>
    <row r="682" spans="1:3" x14ac:dyDescent="0.25">
      <c r="A682" s="17" t="s">
        <v>2547</v>
      </c>
      <c r="B682">
        <f>VLOOKUP(A682,zomato_cleaned_data!$A$1:$B$9552,2,FALSE)</f>
        <v>1</v>
      </c>
      <c r="C682" t="str">
        <f>VLOOKUP(B682,'Country Codes'!A:B,2,FALSE)</f>
        <v>India</v>
      </c>
    </row>
    <row r="683" spans="1:3" x14ac:dyDescent="0.25">
      <c r="A683" s="16" t="s">
        <v>2653</v>
      </c>
      <c r="B683">
        <f>VLOOKUP(A683,zomato_cleaned_data!$A$1:$B$9552,2,FALSE)</f>
        <v>1</v>
      </c>
      <c r="C683" t="str">
        <f>VLOOKUP(B683,'Country Codes'!A:B,2,FALSE)</f>
        <v>India</v>
      </c>
    </row>
    <row r="684" spans="1:3" x14ac:dyDescent="0.25">
      <c r="A684" s="17" t="s">
        <v>2671</v>
      </c>
      <c r="B684">
        <f>VLOOKUP(A684,zomato_cleaned_data!$A$1:$B$9552,2,FALSE)</f>
        <v>1</v>
      </c>
      <c r="C684" t="str">
        <f>VLOOKUP(B684,'Country Codes'!A:B,2,FALSE)</f>
        <v>India</v>
      </c>
    </row>
    <row r="685" spans="1:3" x14ac:dyDescent="0.25">
      <c r="A685" s="16" t="s">
        <v>2709</v>
      </c>
      <c r="B685">
        <f>VLOOKUP(A685,zomato_cleaned_data!$A$1:$B$9552,2,FALSE)</f>
        <v>1</v>
      </c>
      <c r="C685" t="str">
        <f>VLOOKUP(B685,'Country Codes'!A:B,2,FALSE)</f>
        <v>India</v>
      </c>
    </row>
    <row r="686" spans="1:3" x14ac:dyDescent="0.25">
      <c r="A686" s="17" t="s">
        <v>2726</v>
      </c>
      <c r="B686">
        <f>VLOOKUP(A686,zomato_cleaned_data!$A$1:$B$9552,2,FALSE)</f>
        <v>1</v>
      </c>
      <c r="C686" t="str">
        <f>VLOOKUP(B686,'Country Codes'!A:B,2,FALSE)</f>
        <v>India</v>
      </c>
    </row>
    <row r="687" spans="1:3" x14ac:dyDescent="0.25">
      <c r="A687" s="16" t="s">
        <v>2740</v>
      </c>
      <c r="B687">
        <f>VLOOKUP(A687,zomato_cleaned_data!$A$1:$B$9552,2,FALSE)</f>
        <v>1</v>
      </c>
      <c r="C687" t="str">
        <f>VLOOKUP(B687,'Country Codes'!A:B,2,FALSE)</f>
        <v>India</v>
      </c>
    </row>
    <row r="688" spans="1:3" x14ac:dyDescent="0.25">
      <c r="A688" s="17" t="s">
        <v>2749</v>
      </c>
      <c r="B688">
        <f>VLOOKUP(A688,zomato_cleaned_data!$A$1:$B$9552,2,FALSE)</f>
        <v>1</v>
      </c>
      <c r="C688" t="str">
        <f>VLOOKUP(B688,'Country Codes'!A:B,2,FALSE)</f>
        <v>India</v>
      </c>
    </row>
    <row r="689" spans="1:3" x14ac:dyDescent="0.25">
      <c r="A689" s="16" t="s">
        <v>2771</v>
      </c>
      <c r="B689">
        <f>VLOOKUP(A689,zomato_cleaned_data!$A$1:$B$9552,2,FALSE)</f>
        <v>1</v>
      </c>
      <c r="C689" t="str">
        <f>VLOOKUP(B689,'Country Codes'!A:B,2,FALSE)</f>
        <v>India</v>
      </c>
    </row>
    <row r="690" spans="1:3" x14ac:dyDescent="0.25">
      <c r="A690" s="17" t="s">
        <v>2838</v>
      </c>
      <c r="B690">
        <f>VLOOKUP(A690,zomato_cleaned_data!$A$1:$B$9552,2,FALSE)</f>
        <v>1</v>
      </c>
      <c r="C690" t="str">
        <f>VLOOKUP(B690,'Country Codes'!A:B,2,FALSE)</f>
        <v>India</v>
      </c>
    </row>
    <row r="691" spans="1:3" x14ac:dyDescent="0.25">
      <c r="A691" s="16" t="s">
        <v>2854</v>
      </c>
      <c r="B691">
        <f>VLOOKUP(A691,zomato_cleaned_data!$A$1:$B$9552,2,FALSE)</f>
        <v>1</v>
      </c>
      <c r="C691" t="str">
        <f>VLOOKUP(B691,'Country Codes'!A:B,2,FALSE)</f>
        <v>India</v>
      </c>
    </row>
    <row r="692" spans="1:3" x14ac:dyDescent="0.25">
      <c r="A692" s="17" t="s">
        <v>2862</v>
      </c>
      <c r="B692">
        <f>VLOOKUP(A692,zomato_cleaned_data!$A$1:$B$9552,2,FALSE)</f>
        <v>1</v>
      </c>
      <c r="C692" t="str">
        <f>VLOOKUP(B692,'Country Codes'!A:B,2,FALSE)</f>
        <v>India</v>
      </c>
    </row>
    <row r="693" spans="1:3" x14ac:dyDescent="0.25">
      <c r="A693" s="16" t="s">
        <v>2885</v>
      </c>
      <c r="B693">
        <f>VLOOKUP(A693,zomato_cleaned_data!$A$1:$B$9552,2,FALSE)</f>
        <v>1</v>
      </c>
      <c r="C693" t="str">
        <f>VLOOKUP(B693,'Country Codes'!A:B,2,FALSE)</f>
        <v>India</v>
      </c>
    </row>
    <row r="694" spans="1:3" x14ac:dyDescent="0.25">
      <c r="A694" s="17" t="s">
        <v>2932</v>
      </c>
      <c r="B694">
        <f>VLOOKUP(A694,zomato_cleaned_data!$A$1:$B$9552,2,FALSE)</f>
        <v>1</v>
      </c>
      <c r="C694" t="str">
        <f>VLOOKUP(B694,'Country Codes'!A:B,2,FALSE)</f>
        <v>India</v>
      </c>
    </row>
    <row r="695" spans="1:3" x14ac:dyDescent="0.25">
      <c r="A695" s="16" t="s">
        <v>2935</v>
      </c>
      <c r="B695">
        <f>VLOOKUP(A695,zomato_cleaned_data!$A$1:$B$9552,2,FALSE)</f>
        <v>1</v>
      </c>
      <c r="C695" t="str">
        <f>VLOOKUP(B695,'Country Codes'!A:B,2,FALSE)</f>
        <v>India</v>
      </c>
    </row>
    <row r="696" spans="1:3" x14ac:dyDescent="0.25">
      <c r="A696" s="17" t="s">
        <v>3611</v>
      </c>
      <c r="B696">
        <f>VLOOKUP(A696,zomato_cleaned_data!$A$1:$B$9552,2,FALSE)</f>
        <v>1</v>
      </c>
      <c r="C696" t="str">
        <f>VLOOKUP(B696,'Country Codes'!A:B,2,FALSE)</f>
        <v>India</v>
      </c>
    </row>
    <row r="697" spans="1:3" x14ac:dyDescent="0.25">
      <c r="A697" s="16" t="s">
        <v>3632</v>
      </c>
      <c r="B697">
        <f>VLOOKUP(A697,zomato_cleaned_data!$A$1:$B$9552,2,FALSE)</f>
        <v>1</v>
      </c>
      <c r="C697" t="str">
        <f>VLOOKUP(B697,'Country Codes'!A:B,2,FALSE)</f>
        <v>India</v>
      </c>
    </row>
    <row r="698" spans="1:3" x14ac:dyDescent="0.25">
      <c r="A698" s="17" t="s">
        <v>3655</v>
      </c>
      <c r="B698">
        <f>VLOOKUP(A698,zomato_cleaned_data!$A$1:$B$9552,2,FALSE)</f>
        <v>1</v>
      </c>
      <c r="C698" t="str">
        <f>VLOOKUP(B698,'Country Codes'!A:B,2,FALSE)</f>
        <v>India</v>
      </c>
    </row>
    <row r="699" spans="1:3" x14ac:dyDescent="0.25">
      <c r="A699" s="16" t="s">
        <v>3793</v>
      </c>
      <c r="B699">
        <f>VLOOKUP(A699,zomato_cleaned_data!$A$1:$B$9552,2,FALSE)</f>
        <v>1</v>
      </c>
      <c r="C699" t="str">
        <f>VLOOKUP(B699,'Country Codes'!A:B,2,FALSE)</f>
        <v>India</v>
      </c>
    </row>
    <row r="700" spans="1:3" x14ac:dyDescent="0.25">
      <c r="A700" s="17" t="s">
        <v>3796</v>
      </c>
      <c r="B700">
        <f>VLOOKUP(A700,zomato_cleaned_data!$A$1:$B$9552,2,FALSE)</f>
        <v>1</v>
      </c>
      <c r="C700" t="str">
        <f>VLOOKUP(B700,'Country Codes'!A:B,2,FALSE)</f>
        <v>India</v>
      </c>
    </row>
    <row r="701" spans="1:3" x14ac:dyDescent="0.25">
      <c r="A701" s="16" t="s">
        <v>3912</v>
      </c>
      <c r="B701">
        <f>VLOOKUP(A701,zomato_cleaned_data!$A$1:$B$9552,2,FALSE)</f>
        <v>1</v>
      </c>
      <c r="C701" t="str">
        <f>VLOOKUP(B701,'Country Codes'!A:B,2,FALSE)</f>
        <v>India</v>
      </c>
    </row>
    <row r="702" spans="1:3" x14ac:dyDescent="0.25">
      <c r="A702" s="17" t="s">
        <v>4228</v>
      </c>
      <c r="B702">
        <f>VLOOKUP(A702,zomato_cleaned_data!$A$1:$B$9552,2,FALSE)</f>
        <v>1</v>
      </c>
      <c r="C702" t="str">
        <f>VLOOKUP(B702,'Country Codes'!A:B,2,FALSE)</f>
        <v>India</v>
      </c>
    </row>
    <row r="703" spans="1:3" x14ac:dyDescent="0.25">
      <c r="A703" s="16" t="s">
        <v>4275</v>
      </c>
      <c r="B703">
        <f>VLOOKUP(A703,zomato_cleaned_data!$A$1:$B$9552,2,FALSE)</f>
        <v>1</v>
      </c>
      <c r="C703" t="str">
        <f>VLOOKUP(B703,'Country Codes'!A:B,2,FALSE)</f>
        <v>India</v>
      </c>
    </row>
    <row r="704" spans="1:3" x14ac:dyDescent="0.25">
      <c r="A704" s="17" t="s">
        <v>4288</v>
      </c>
      <c r="B704">
        <f>VLOOKUP(A704,zomato_cleaned_data!$A$1:$B$9552,2,FALSE)</f>
        <v>1</v>
      </c>
      <c r="C704" t="str">
        <f>VLOOKUP(B704,'Country Codes'!A:B,2,FALSE)</f>
        <v>India</v>
      </c>
    </row>
    <row r="705" spans="1:3" x14ac:dyDescent="0.25">
      <c r="A705" s="16" t="s">
        <v>4401</v>
      </c>
      <c r="B705">
        <f>VLOOKUP(A705,zomato_cleaned_data!$A$1:$B$9552,2,FALSE)</f>
        <v>1</v>
      </c>
      <c r="C705" t="str">
        <f>VLOOKUP(B705,'Country Codes'!A:B,2,FALSE)</f>
        <v>India</v>
      </c>
    </row>
    <row r="706" spans="1:3" x14ac:dyDescent="0.25">
      <c r="A706" s="17" t="s">
        <v>5179</v>
      </c>
      <c r="B706">
        <f>VLOOKUP(A706,zomato_cleaned_data!$A$1:$B$9552,2,FALSE)</f>
        <v>1</v>
      </c>
      <c r="C706" t="str">
        <f>VLOOKUP(B706,'Country Codes'!A:B,2,FALSE)</f>
        <v>India</v>
      </c>
    </row>
    <row r="707" spans="1:3" x14ac:dyDescent="0.25">
      <c r="A707" s="16" t="s">
        <v>5187</v>
      </c>
      <c r="B707">
        <f>VLOOKUP(A707,zomato_cleaned_data!$A$1:$B$9552,2,FALSE)</f>
        <v>1</v>
      </c>
      <c r="C707" t="str">
        <f>VLOOKUP(B707,'Country Codes'!A:B,2,FALSE)</f>
        <v>India</v>
      </c>
    </row>
    <row r="708" spans="1:3" x14ac:dyDescent="0.25">
      <c r="A708" s="17" t="s">
        <v>5664</v>
      </c>
      <c r="B708">
        <f>VLOOKUP(A708,zomato_cleaned_data!$A$1:$B$9552,2,FALSE)</f>
        <v>1</v>
      </c>
      <c r="C708" t="str">
        <f>VLOOKUP(B708,'Country Codes'!A:B,2,FALSE)</f>
        <v>India</v>
      </c>
    </row>
    <row r="709" spans="1:3" x14ac:dyDescent="0.25">
      <c r="A709" s="16" t="s">
        <v>5665</v>
      </c>
      <c r="B709">
        <f>VLOOKUP(A709,zomato_cleaned_data!$A$1:$B$9552,2,FALSE)</f>
        <v>1</v>
      </c>
      <c r="C709" t="str">
        <f>VLOOKUP(B709,'Country Codes'!A:B,2,FALSE)</f>
        <v>India</v>
      </c>
    </row>
    <row r="710" spans="1:3" x14ac:dyDescent="0.25">
      <c r="A710" s="17" t="s">
        <v>5997</v>
      </c>
      <c r="B710">
        <f>VLOOKUP(A710,zomato_cleaned_data!$A$1:$B$9552,2,FALSE)</f>
        <v>1</v>
      </c>
      <c r="C710" t="str">
        <f>VLOOKUP(B710,'Country Codes'!A:B,2,FALSE)</f>
        <v>India</v>
      </c>
    </row>
    <row r="711" spans="1:3" x14ac:dyDescent="0.25">
      <c r="A711" s="16" t="s">
        <v>6030</v>
      </c>
      <c r="B711">
        <f>VLOOKUP(A711,zomato_cleaned_data!$A$1:$B$9552,2,FALSE)</f>
        <v>1</v>
      </c>
      <c r="C711" t="str">
        <f>VLOOKUP(B711,'Country Codes'!A:B,2,FALSE)</f>
        <v>India</v>
      </c>
    </row>
    <row r="712" spans="1:3" x14ac:dyDescent="0.25">
      <c r="A712" s="17" t="s">
        <v>6079</v>
      </c>
      <c r="B712">
        <f>VLOOKUP(A712,zomato_cleaned_data!$A$1:$B$9552,2,FALSE)</f>
        <v>1</v>
      </c>
      <c r="C712" t="str">
        <f>VLOOKUP(B712,'Country Codes'!A:B,2,FALSE)</f>
        <v>India</v>
      </c>
    </row>
    <row r="713" spans="1:3" x14ac:dyDescent="0.25">
      <c r="A713" s="16" t="s">
        <v>6082</v>
      </c>
      <c r="B713">
        <f>VLOOKUP(A713,zomato_cleaned_data!$A$1:$B$9552,2,FALSE)</f>
        <v>1</v>
      </c>
      <c r="C713" t="str">
        <f>VLOOKUP(B713,'Country Codes'!A:B,2,FALSE)</f>
        <v>India</v>
      </c>
    </row>
    <row r="714" spans="1:3" x14ac:dyDescent="0.25">
      <c r="A714" s="17" t="s">
        <v>6091</v>
      </c>
      <c r="B714">
        <f>VLOOKUP(A714,zomato_cleaned_data!$A$1:$B$9552,2,FALSE)</f>
        <v>1</v>
      </c>
      <c r="C714" t="str">
        <f>VLOOKUP(B714,'Country Codes'!A:B,2,FALSE)</f>
        <v>India</v>
      </c>
    </row>
    <row r="715" spans="1:3" x14ac:dyDescent="0.25">
      <c r="A715" s="16" t="s">
        <v>6129</v>
      </c>
      <c r="B715">
        <f>VLOOKUP(A715,zomato_cleaned_data!$A$1:$B$9552,2,FALSE)</f>
        <v>1</v>
      </c>
      <c r="C715" t="str">
        <f>VLOOKUP(B715,'Country Codes'!A:B,2,FALSE)</f>
        <v>India</v>
      </c>
    </row>
    <row r="716" spans="1:3" x14ac:dyDescent="0.25">
      <c r="A716" s="17" t="s">
        <v>6200</v>
      </c>
      <c r="B716">
        <f>VLOOKUP(A716,zomato_cleaned_data!$A$1:$B$9552,2,FALSE)</f>
        <v>1</v>
      </c>
      <c r="C716" t="str">
        <f>VLOOKUP(B716,'Country Codes'!A:B,2,FALSE)</f>
        <v>India</v>
      </c>
    </row>
    <row r="717" spans="1:3" x14ac:dyDescent="0.25">
      <c r="A717" s="16" t="s">
        <v>6219</v>
      </c>
      <c r="B717">
        <f>VLOOKUP(A717,zomato_cleaned_data!$A$1:$B$9552,2,FALSE)</f>
        <v>1</v>
      </c>
      <c r="C717" t="str">
        <f>VLOOKUP(B717,'Country Codes'!A:B,2,FALSE)</f>
        <v>India</v>
      </c>
    </row>
    <row r="718" spans="1:3" x14ac:dyDescent="0.25">
      <c r="A718" s="17" t="s">
        <v>6332</v>
      </c>
      <c r="B718">
        <f>VLOOKUP(A718,zomato_cleaned_data!$A$1:$B$9552,2,FALSE)</f>
        <v>1</v>
      </c>
      <c r="C718" t="str">
        <f>VLOOKUP(B718,'Country Codes'!A:B,2,FALSE)</f>
        <v>India</v>
      </c>
    </row>
    <row r="719" spans="1:3" x14ac:dyDescent="0.25">
      <c r="A719" s="16" t="s">
        <v>6337</v>
      </c>
      <c r="B719">
        <f>VLOOKUP(A719,zomato_cleaned_data!$A$1:$B$9552,2,FALSE)</f>
        <v>1</v>
      </c>
      <c r="C719" t="str">
        <f>VLOOKUP(B719,'Country Codes'!A:B,2,FALSE)</f>
        <v>India</v>
      </c>
    </row>
    <row r="720" spans="1:3" x14ac:dyDescent="0.25">
      <c r="A720" s="17" t="s">
        <v>6368</v>
      </c>
      <c r="B720">
        <f>VLOOKUP(A720,zomato_cleaned_data!$A$1:$B$9552,2,FALSE)</f>
        <v>1</v>
      </c>
      <c r="C720" t="str">
        <f>VLOOKUP(B720,'Country Codes'!A:B,2,FALSE)</f>
        <v>India</v>
      </c>
    </row>
    <row r="721" spans="1:3" x14ac:dyDescent="0.25">
      <c r="A721" s="16" t="s">
        <v>6375</v>
      </c>
      <c r="B721">
        <f>VLOOKUP(A721,zomato_cleaned_data!$A$1:$B$9552,2,FALSE)</f>
        <v>1</v>
      </c>
      <c r="C721" t="str">
        <f>VLOOKUP(B721,'Country Codes'!A:B,2,FALSE)</f>
        <v>India</v>
      </c>
    </row>
    <row r="722" spans="1:3" x14ac:dyDescent="0.25">
      <c r="A722" s="17" t="s">
        <v>6401</v>
      </c>
      <c r="B722">
        <f>VLOOKUP(A722,zomato_cleaned_data!$A$1:$B$9552,2,FALSE)</f>
        <v>1</v>
      </c>
      <c r="C722" t="str">
        <f>VLOOKUP(B722,'Country Codes'!A:B,2,FALSE)</f>
        <v>India</v>
      </c>
    </row>
    <row r="723" spans="1:3" x14ac:dyDescent="0.25">
      <c r="A723" s="16" t="s">
        <v>6413</v>
      </c>
      <c r="B723">
        <f>VLOOKUP(A723,zomato_cleaned_data!$A$1:$B$9552,2,FALSE)</f>
        <v>1</v>
      </c>
      <c r="C723" t="str">
        <f>VLOOKUP(B723,'Country Codes'!A:B,2,FALSE)</f>
        <v>India</v>
      </c>
    </row>
    <row r="724" spans="1:3" x14ac:dyDescent="0.25">
      <c r="A724" s="17" t="s">
        <v>6424</v>
      </c>
      <c r="B724">
        <f>VLOOKUP(A724,zomato_cleaned_data!$A$1:$B$9552,2,FALSE)</f>
        <v>1</v>
      </c>
      <c r="C724" t="str">
        <f>VLOOKUP(B724,'Country Codes'!A:B,2,FALSE)</f>
        <v>India</v>
      </c>
    </row>
    <row r="725" spans="1:3" x14ac:dyDescent="0.25">
      <c r="A725" s="16" t="s">
        <v>6443</v>
      </c>
      <c r="B725">
        <f>VLOOKUP(A725,zomato_cleaned_data!$A$1:$B$9552,2,FALSE)</f>
        <v>1</v>
      </c>
      <c r="C725" t="str">
        <f>VLOOKUP(B725,'Country Codes'!A:B,2,FALSE)</f>
        <v>India</v>
      </c>
    </row>
    <row r="726" spans="1:3" x14ac:dyDescent="0.25">
      <c r="A726" s="17" t="s">
        <v>6487</v>
      </c>
      <c r="B726">
        <f>VLOOKUP(A726,zomato_cleaned_data!$A$1:$B$9552,2,FALSE)</f>
        <v>1</v>
      </c>
      <c r="C726" t="str">
        <f>VLOOKUP(B726,'Country Codes'!A:B,2,FALSE)</f>
        <v>India</v>
      </c>
    </row>
    <row r="727" spans="1:3" x14ac:dyDescent="0.25">
      <c r="A727" s="16" t="s">
        <v>6509</v>
      </c>
      <c r="B727">
        <f>VLOOKUP(A727,zomato_cleaned_data!$A$1:$B$9552,2,FALSE)</f>
        <v>1</v>
      </c>
      <c r="C727" t="str">
        <f>VLOOKUP(B727,'Country Codes'!A:B,2,FALSE)</f>
        <v>India</v>
      </c>
    </row>
    <row r="728" spans="1:3" x14ac:dyDescent="0.25">
      <c r="A728" s="17" t="s">
        <v>6514</v>
      </c>
      <c r="B728">
        <f>VLOOKUP(A728,zomato_cleaned_data!$A$1:$B$9552,2,FALSE)</f>
        <v>1</v>
      </c>
      <c r="C728" t="str">
        <f>VLOOKUP(B728,'Country Codes'!A:B,2,FALSE)</f>
        <v>India</v>
      </c>
    </row>
    <row r="729" spans="1:3" x14ac:dyDescent="0.25">
      <c r="A729" s="16" t="s">
        <v>6522</v>
      </c>
      <c r="B729">
        <f>VLOOKUP(A729,zomato_cleaned_data!$A$1:$B$9552,2,FALSE)</f>
        <v>1</v>
      </c>
      <c r="C729" t="str">
        <f>VLOOKUP(B729,'Country Codes'!A:B,2,FALSE)</f>
        <v>India</v>
      </c>
    </row>
    <row r="730" spans="1:3" x14ac:dyDescent="0.25">
      <c r="A730" s="17" t="s">
        <v>6546</v>
      </c>
      <c r="B730">
        <f>VLOOKUP(A730,zomato_cleaned_data!$A$1:$B$9552,2,FALSE)</f>
        <v>1</v>
      </c>
      <c r="C730" t="str">
        <f>VLOOKUP(B730,'Country Codes'!A:B,2,FALSE)</f>
        <v>India</v>
      </c>
    </row>
    <row r="731" spans="1:3" x14ac:dyDescent="0.25">
      <c r="A731" s="16" t="s">
        <v>6569</v>
      </c>
      <c r="B731">
        <f>VLOOKUP(A731,zomato_cleaned_data!$A$1:$B$9552,2,FALSE)</f>
        <v>1</v>
      </c>
      <c r="C731" t="str">
        <f>VLOOKUP(B731,'Country Codes'!A:B,2,FALSE)</f>
        <v>India</v>
      </c>
    </row>
    <row r="732" spans="1:3" x14ac:dyDescent="0.25">
      <c r="A732" s="17" t="s">
        <v>6580</v>
      </c>
      <c r="B732">
        <f>VLOOKUP(A732,zomato_cleaned_data!$A$1:$B$9552,2,FALSE)</f>
        <v>1</v>
      </c>
      <c r="C732" t="str">
        <f>VLOOKUP(B732,'Country Codes'!A:B,2,FALSE)</f>
        <v>India</v>
      </c>
    </row>
    <row r="733" spans="1:3" x14ac:dyDescent="0.25">
      <c r="A733" s="16" t="s">
        <v>6620</v>
      </c>
      <c r="B733">
        <f>VLOOKUP(A733,zomato_cleaned_data!$A$1:$B$9552,2,FALSE)</f>
        <v>1</v>
      </c>
      <c r="C733" t="str">
        <f>VLOOKUP(B733,'Country Codes'!A:B,2,FALSE)</f>
        <v>India</v>
      </c>
    </row>
    <row r="734" spans="1:3" x14ac:dyDescent="0.25">
      <c r="A734" s="17" t="s">
        <v>6685</v>
      </c>
      <c r="B734">
        <f>VLOOKUP(A734,zomato_cleaned_data!$A$1:$B$9552,2,FALSE)</f>
        <v>1</v>
      </c>
      <c r="C734" t="str">
        <f>VLOOKUP(B734,'Country Codes'!A:B,2,FALSE)</f>
        <v>India</v>
      </c>
    </row>
    <row r="735" spans="1:3" x14ac:dyDescent="0.25">
      <c r="A735" s="16" t="s">
        <v>2003</v>
      </c>
      <c r="B735">
        <f>VLOOKUP(A735,zomato_cleaned_data!$A$1:$B$9552,2,FALSE)</f>
        <v>214</v>
      </c>
      <c r="C735" t="str">
        <f>VLOOKUP(B735,'Country Codes'!A:B,2,FALSE)</f>
        <v>UAE</v>
      </c>
    </row>
    <row r="736" spans="1:3" x14ac:dyDescent="0.25">
      <c r="A736" s="17" t="s">
        <v>6750</v>
      </c>
      <c r="B736">
        <f>VLOOKUP(A736,zomato_cleaned_data!$A$1:$B$9552,2,FALSE)</f>
        <v>1</v>
      </c>
      <c r="C736" t="str">
        <f>VLOOKUP(B736,'Country Codes'!A:B,2,FALSE)</f>
        <v>India</v>
      </c>
    </row>
    <row r="737" spans="1:3" x14ac:dyDescent="0.25">
      <c r="A737" s="16" t="s">
        <v>6819</v>
      </c>
      <c r="B737">
        <f>VLOOKUP(A737,zomato_cleaned_data!$A$1:$B$9552,2,FALSE)</f>
        <v>1</v>
      </c>
      <c r="C737" t="str">
        <f>VLOOKUP(B737,'Country Codes'!A:B,2,FALSE)</f>
        <v>India</v>
      </c>
    </row>
    <row r="738" spans="1:3" x14ac:dyDescent="0.25">
      <c r="A738" s="17" t="s">
        <v>3169</v>
      </c>
      <c r="B738">
        <f>VLOOKUP(A738,zomato_cleaned_data!$A$1:$B$9552,2,FALSE)</f>
        <v>1</v>
      </c>
      <c r="C738" t="str">
        <f>VLOOKUP(B738,'Country Codes'!A:B,2,FALSE)</f>
        <v>India</v>
      </c>
    </row>
    <row r="739" spans="1:3" x14ac:dyDescent="0.25">
      <c r="A739" s="16" t="s">
        <v>6945</v>
      </c>
      <c r="B739">
        <f>VLOOKUP(A739,zomato_cleaned_data!$A$1:$B$9552,2,FALSE)</f>
        <v>1</v>
      </c>
      <c r="C739" t="str">
        <f>VLOOKUP(B739,'Country Codes'!A:B,2,FALSE)</f>
        <v>India</v>
      </c>
    </row>
    <row r="740" spans="1:3" x14ac:dyDescent="0.25">
      <c r="A740" s="17" t="s">
        <v>6948</v>
      </c>
      <c r="B740">
        <f>VLOOKUP(A740,zomato_cleaned_data!$A$1:$B$9552,2,FALSE)</f>
        <v>1</v>
      </c>
      <c r="C740" t="str">
        <f>VLOOKUP(B740,'Country Codes'!A:B,2,FALSE)</f>
        <v>India</v>
      </c>
    </row>
    <row r="741" spans="1:3" x14ac:dyDescent="0.25">
      <c r="A741" s="16" t="s">
        <v>7074</v>
      </c>
      <c r="B741">
        <f>VLOOKUP(A741,zomato_cleaned_data!$A$1:$B$9552,2,FALSE)</f>
        <v>1</v>
      </c>
      <c r="C741" t="str">
        <f>VLOOKUP(B741,'Country Codes'!A:B,2,FALSE)</f>
        <v>India</v>
      </c>
    </row>
    <row r="742" spans="1:3" x14ac:dyDescent="0.25">
      <c r="A742" s="17" t="s">
        <v>7082</v>
      </c>
      <c r="B742">
        <f>VLOOKUP(A742,zomato_cleaned_data!$A$1:$B$9552,2,FALSE)</f>
        <v>1</v>
      </c>
      <c r="C742" t="str">
        <f>VLOOKUP(B742,'Country Codes'!A:B,2,FALSE)</f>
        <v>India</v>
      </c>
    </row>
    <row r="743" spans="1:3" x14ac:dyDescent="0.25">
      <c r="A743" s="16" t="s">
        <v>7635</v>
      </c>
      <c r="B743">
        <f>VLOOKUP(A743,zomato_cleaned_data!$A$1:$B$9552,2,FALSE)</f>
        <v>1</v>
      </c>
      <c r="C743" t="str">
        <f>VLOOKUP(B743,'Country Codes'!A:B,2,FALSE)</f>
        <v>India</v>
      </c>
    </row>
    <row r="744" spans="1:3" x14ac:dyDescent="0.25">
      <c r="A744" s="17" t="s">
        <v>8039</v>
      </c>
      <c r="B744">
        <f>VLOOKUP(A744,zomato_cleaned_data!$A$1:$B$9552,2,FALSE)</f>
        <v>1</v>
      </c>
      <c r="C744" t="str">
        <f>VLOOKUP(B744,'Country Codes'!A:B,2,FALSE)</f>
        <v>India</v>
      </c>
    </row>
    <row r="745" spans="1:3" x14ac:dyDescent="0.25">
      <c r="A745" s="16" t="s">
        <v>8366</v>
      </c>
      <c r="B745">
        <f>VLOOKUP(A745,zomato_cleaned_data!$A$1:$B$9552,2,FALSE)</f>
        <v>1</v>
      </c>
      <c r="C745" t="str">
        <f>VLOOKUP(B745,'Country Codes'!A:B,2,FALSE)</f>
        <v>India</v>
      </c>
    </row>
    <row r="746" spans="1:3" x14ac:dyDescent="0.25">
      <c r="A746" s="17" t="s">
        <v>8372</v>
      </c>
      <c r="B746">
        <f>VLOOKUP(A746,zomato_cleaned_data!$A$1:$B$9552,2,FALSE)</f>
        <v>1</v>
      </c>
      <c r="C746" t="str">
        <f>VLOOKUP(B746,'Country Codes'!A:B,2,FALSE)</f>
        <v>India</v>
      </c>
    </row>
    <row r="747" spans="1:3" x14ac:dyDescent="0.25">
      <c r="A747" s="16" t="s">
        <v>8374</v>
      </c>
      <c r="B747">
        <f>VLOOKUP(A747,zomato_cleaned_data!$A$1:$B$9552,2,FALSE)</f>
        <v>1</v>
      </c>
      <c r="C747" t="str">
        <f>VLOOKUP(B747,'Country Codes'!A:B,2,FALSE)</f>
        <v>India</v>
      </c>
    </row>
    <row r="748" spans="1:3" x14ac:dyDescent="0.25">
      <c r="A748" s="17" t="s">
        <v>8516</v>
      </c>
      <c r="B748">
        <f>VLOOKUP(A748,zomato_cleaned_data!$A$1:$B$9552,2,FALSE)</f>
        <v>1</v>
      </c>
      <c r="C748" t="str">
        <f>VLOOKUP(B748,'Country Codes'!A:B,2,FALSE)</f>
        <v>India</v>
      </c>
    </row>
    <row r="749" spans="1:3" x14ac:dyDescent="0.25">
      <c r="A749" s="16" t="s">
        <v>8967</v>
      </c>
      <c r="B749">
        <f>VLOOKUP(A749,zomato_cleaned_data!$A$1:$B$9552,2,FALSE)</f>
        <v>1</v>
      </c>
      <c r="C749" t="str">
        <f>VLOOKUP(B749,'Country Codes'!A:B,2,FALSE)</f>
        <v>India</v>
      </c>
    </row>
    <row r="750" spans="1:3" x14ac:dyDescent="0.25">
      <c r="A750" s="17" t="s">
        <v>8979</v>
      </c>
      <c r="B750">
        <f>VLOOKUP(A750,zomato_cleaned_data!$A$1:$B$9552,2,FALSE)</f>
        <v>1</v>
      </c>
      <c r="C750" t="str">
        <f>VLOOKUP(B750,'Country Codes'!A:B,2,FALSE)</f>
        <v>India</v>
      </c>
    </row>
    <row r="751" spans="1:3" x14ac:dyDescent="0.25">
      <c r="A751" s="16" t="s">
        <v>8993</v>
      </c>
      <c r="B751">
        <f>VLOOKUP(A751,zomato_cleaned_data!$A$1:$B$9552,2,FALSE)</f>
        <v>1</v>
      </c>
      <c r="C751" t="str">
        <f>VLOOKUP(B751,'Country Codes'!A:B,2,FALSE)</f>
        <v>India</v>
      </c>
    </row>
    <row r="752" spans="1:3" x14ac:dyDescent="0.25">
      <c r="A752" s="17" t="s">
        <v>9006</v>
      </c>
      <c r="B752">
        <f>VLOOKUP(A752,zomato_cleaned_data!$A$1:$B$9552,2,FALSE)</f>
        <v>1</v>
      </c>
      <c r="C752" t="str">
        <f>VLOOKUP(B752,'Country Codes'!A:B,2,FALSE)</f>
        <v>India</v>
      </c>
    </row>
    <row r="753" spans="1:3" x14ac:dyDescent="0.25">
      <c r="A753" s="16" t="s">
        <v>9171</v>
      </c>
      <c r="B753">
        <f>VLOOKUP(A753,zomato_cleaned_data!$A$1:$B$9552,2,FALSE)</f>
        <v>1</v>
      </c>
      <c r="C753" t="str">
        <f>VLOOKUP(B753,'Country Codes'!A:B,2,FALSE)</f>
        <v>India</v>
      </c>
    </row>
    <row r="754" spans="1:3" x14ac:dyDescent="0.25">
      <c r="A754" s="17" t="s">
        <v>9186</v>
      </c>
      <c r="B754">
        <f>VLOOKUP(A754,zomato_cleaned_data!$A$1:$B$9552,2,FALSE)</f>
        <v>1</v>
      </c>
      <c r="C754" t="str">
        <f>VLOOKUP(B754,'Country Codes'!A:B,2,FALSE)</f>
        <v>India</v>
      </c>
    </row>
    <row r="755" spans="1:3" x14ac:dyDescent="0.25">
      <c r="A755" s="16" t="s">
        <v>9196</v>
      </c>
      <c r="B755">
        <f>VLOOKUP(A755,zomato_cleaned_data!$A$1:$B$9552,2,FALSE)</f>
        <v>1</v>
      </c>
      <c r="C755" t="str">
        <f>VLOOKUP(B755,'Country Codes'!A:B,2,FALSE)</f>
        <v>India</v>
      </c>
    </row>
    <row r="756" spans="1:3" x14ac:dyDescent="0.25">
      <c r="A756" s="17" t="s">
        <v>8374</v>
      </c>
      <c r="B756">
        <f>VLOOKUP(A756,zomato_cleaned_data!$A$1:$B$9552,2,FALSE)</f>
        <v>1</v>
      </c>
      <c r="C756" t="str">
        <f>VLOOKUP(B756,'Country Codes'!A:B,2,FALSE)</f>
        <v>India</v>
      </c>
    </row>
    <row r="757" spans="1:3" x14ac:dyDescent="0.25">
      <c r="A757" s="16" t="s">
        <v>9736</v>
      </c>
      <c r="B757">
        <f>VLOOKUP(A757,zomato_cleaned_data!$A$1:$B$9552,2,FALSE)</f>
        <v>1</v>
      </c>
      <c r="C757" t="str">
        <f>VLOOKUP(B757,'Country Codes'!A:B,2,FALSE)</f>
        <v>India</v>
      </c>
    </row>
    <row r="758" spans="1:3" x14ac:dyDescent="0.25">
      <c r="A758" s="17" t="s">
        <v>9738</v>
      </c>
      <c r="B758">
        <f>VLOOKUP(A758,zomato_cleaned_data!$A$1:$B$9552,2,FALSE)</f>
        <v>1</v>
      </c>
      <c r="C758" t="str">
        <f>VLOOKUP(B758,'Country Codes'!A:B,2,FALSE)</f>
        <v>India</v>
      </c>
    </row>
    <row r="759" spans="1:3" x14ac:dyDescent="0.25">
      <c r="A759" s="16" t="s">
        <v>8907</v>
      </c>
      <c r="B759">
        <f>VLOOKUP(A759,zomato_cleaned_data!$A$1:$B$9552,2,FALSE)</f>
        <v>1</v>
      </c>
      <c r="C759" t="str">
        <f>VLOOKUP(B759,'Country Codes'!A:B,2,FALSE)</f>
        <v>India</v>
      </c>
    </row>
    <row r="760" spans="1:3" x14ac:dyDescent="0.25">
      <c r="A760" s="17" t="s">
        <v>10056</v>
      </c>
      <c r="B760">
        <f>VLOOKUP(A760,zomato_cleaned_data!$A$1:$B$9552,2,FALSE)</f>
        <v>1</v>
      </c>
      <c r="C760" t="str">
        <f>VLOOKUP(B760,'Country Codes'!A:B,2,FALSE)</f>
        <v>India</v>
      </c>
    </row>
    <row r="761" spans="1:3" x14ac:dyDescent="0.25">
      <c r="A761" s="16" t="s">
        <v>10103</v>
      </c>
      <c r="B761">
        <f>VLOOKUP(A761,zomato_cleaned_data!$A$1:$B$9552,2,FALSE)</f>
        <v>1</v>
      </c>
      <c r="C761" t="str">
        <f>VLOOKUP(B761,'Country Codes'!A:B,2,FALSE)</f>
        <v>India</v>
      </c>
    </row>
    <row r="762" spans="1:3" x14ac:dyDescent="0.25">
      <c r="A762" s="17" t="s">
        <v>10361</v>
      </c>
      <c r="B762">
        <f>VLOOKUP(A762,zomato_cleaned_data!$A$1:$B$9552,2,FALSE)</f>
        <v>1</v>
      </c>
      <c r="C762" t="str">
        <f>VLOOKUP(B762,'Country Codes'!A:B,2,FALSE)</f>
        <v>India</v>
      </c>
    </row>
    <row r="763" spans="1:3" x14ac:dyDescent="0.25">
      <c r="A763" s="16" t="s">
        <v>10363</v>
      </c>
      <c r="B763">
        <f>VLOOKUP(A763,zomato_cleaned_data!$A$1:$B$9552,2,FALSE)</f>
        <v>1</v>
      </c>
      <c r="C763" t="str">
        <f>VLOOKUP(B763,'Country Codes'!A:B,2,FALSE)</f>
        <v>India</v>
      </c>
    </row>
    <row r="764" spans="1:3" x14ac:dyDescent="0.25">
      <c r="A764" s="17" t="s">
        <v>8069</v>
      </c>
      <c r="B764">
        <f>VLOOKUP(A764,zomato_cleaned_data!$A$1:$B$9552,2,FALSE)</f>
        <v>1</v>
      </c>
      <c r="C764" t="str">
        <f>VLOOKUP(B764,'Country Codes'!A:B,2,FALSE)</f>
        <v>India</v>
      </c>
    </row>
    <row r="765" spans="1:3" x14ac:dyDescent="0.25">
      <c r="A765" s="16" t="s">
        <v>10494</v>
      </c>
      <c r="B765">
        <f>VLOOKUP(A765,zomato_cleaned_data!$A$1:$B$9552,2,FALSE)</f>
        <v>1</v>
      </c>
      <c r="C765" t="str">
        <f>VLOOKUP(B765,'Country Codes'!A:B,2,FALSE)</f>
        <v>India</v>
      </c>
    </row>
    <row r="766" spans="1:3" x14ac:dyDescent="0.25">
      <c r="A766" s="17" t="s">
        <v>10749</v>
      </c>
      <c r="B766">
        <f>VLOOKUP(A766,zomato_cleaned_data!$A$1:$B$9552,2,FALSE)</f>
        <v>1</v>
      </c>
      <c r="C766" t="str">
        <f>VLOOKUP(B766,'Country Codes'!A:B,2,FALSE)</f>
        <v>India</v>
      </c>
    </row>
    <row r="767" spans="1:3" x14ac:dyDescent="0.25">
      <c r="A767" s="16" t="s">
        <v>11023</v>
      </c>
      <c r="B767">
        <f>VLOOKUP(A767,zomato_cleaned_data!$A$1:$B$9552,2,FALSE)</f>
        <v>1</v>
      </c>
      <c r="C767" t="str">
        <f>VLOOKUP(B767,'Country Codes'!A:B,2,FALSE)</f>
        <v>India</v>
      </c>
    </row>
    <row r="768" spans="1:3" x14ac:dyDescent="0.25">
      <c r="A768" s="17" t="s">
        <v>11032</v>
      </c>
      <c r="B768">
        <f>VLOOKUP(A768,zomato_cleaned_data!$A$1:$B$9552,2,FALSE)</f>
        <v>1</v>
      </c>
      <c r="C768" t="str">
        <f>VLOOKUP(B768,'Country Codes'!A:B,2,FALSE)</f>
        <v>India</v>
      </c>
    </row>
    <row r="769" spans="1:3" x14ac:dyDescent="0.25">
      <c r="A769" s="16" t="s">
        <v>11036</v>
      </c>
      <c r="B769">
        <f>VLOOKUP(A769,zomato_cleaned_data!$A$1:$B$9552,2,FALSE)</f>
        <v>1</v>
      </c>
      <c r="C769" t="str">
        <f>VLOOKUP(B769,'Country Codes'!A:B,2,FALSE)</f>
        <v>India</v>
      </c>
    </row>
    <row r="770" spans="1:3" x14ac:dyDescent="0.25">
      <c r="A770" s="17" t="s">
        <v>3899</v>
      </c>
      <c r="B770">
        <f>VLOOKUP(A770,zomato_cleaned_data!$A$1:$B$9552,2,FALSE)</f>
        <v>1</v>
      </c>
      <c r="C770" t="str">
        <f>VLOOKUP(B770,'Country Codes'!A:B,2,FALSE)</f>
        <v>India</v>
      </c>
    </row>
    <row r="771" spans="1:3" x14ac:dyDescent="0.25">
      <c r="A771" s="16" t="s">
        <v>8969</v>
      </c>
      <c r="B771">
        <f>VLOOKUP(A771,zomato_cleaned_data!$A$1:$B$9552,2,FALSE)</f>
        <v>1</v>
      </c>
      <c r="C771" t="str">
        <f>VLOOKUP(B771,'Country Codes'!A:B,2,FALSE)</f>
        <v>India</v>
      </c>
    </row>
    <row r="772" spans="1:3" x14ac:dyDescent="0.25">
      <c r="A772" s="17" t="s">
        <v>11474</v>
      </c>
      <c r="B772">
        <f>VLOOKUP(A772,zomato_cleaned_data!$A$1:$B$9552,2,FALSE)</f>
        <v>1</v>
      </c>
      <c r="C772" t="str">
        <f>VLOOKUP(B772,'Country Codes'!A:B,2,FALSE)</f>
        <v>India</v>
      </c>
    </row>
    <row r="773" spans="1:3" x14ac:dyDescent="0.25">
      <c r="A773" s="16" t="s">
        <v>11706</v>
      </c>
      <c r="B773">
        <f>VLOOKUP(A773,zomato_cleaned_data!$A$1:$B$9552,2,FALSE)</f>
        <v>1</v>
      </c>
      <c r="C773" t="str">
        <f>VLOOKUP(B773,'Country Codes'!A:B,2,FALSE)</f>
        <v>India</v>
      </c>
    </row>
    <row r="774" spans="1:3" x14ac:dyDescent="0.25">
      <c r="A774" s="17" t="s">
        <v>12079</v>
      </c>
      <c r="B774">
        <f>VLOOKUP(A774,zomato_cleaned_data!$A$1:$B$9552,2,FALSE)</f>
        <v>1</v>
      </c>
      <c r="C774" t="str">
        <f>VLOOKUP(B774,'Country Codes'!A:B,2,FALSE)</f>
        <v>India</v>
      </c>
    </row>
    <row r="775" spans="1:3" x14ac:dyDescent="0.25">
      <c r="A775" s="16" t="s">
        <v>13334</v>
      </c>
      <c r="B775">
        <f>VLOOKUP(A775,zomato_cleaned_data!$A$1:$B$9552,2,FALSE)</f>
        <v>1</v>
      </c>
      <c r="C775" t="str">
        <f>VLOOKUP(B775,'Country Codes'!A:B,2,FALSE)</f>
        <v>India</v>
      </c>
    </row>
    <row r="776" spans="1:3" x14ac:dyDescent="0.25">
      <c r="A776" s="17" t="s">
        <v>13425</v>
      </c>
      <c r="B776">
        <f>VLOOKUP(A776,zomato_cleaned_data!$A$1:$B$9552,2,FALSE)</f>
        <v>1</v>
      </c>
      <c r="C776" t="str">
        <f>VLOOKUP(B776,'Country Codes'!A:B,2,FALSE)</f>
        <v>India</v>
      </c>
    </row>
    <row r="777" spans="1:3" x14ac:dyDescent="0.25">
      <c r="A777" s="16" t="s">
        <v>14467</v>
      </c>
      <c r="B777">
        <f>VLOOKUP(A777,zomato_cleaned_data!$A$1:$B$9552,2,FALSE)</f>
        <v>1</v>
      </c>
      <c r="C777" t="str">
        <f>VLOOKUP(B777,'Country Codes'!A:B,2,FALSE)</f>
        <v>India</v>
      </c>
    </row>
    <row r="778" spans="1:3" x14ac:dyDescent="0.25">
      <c r="A778" s="17" t="s">
        <v>14618</v>
      </c>
      <c r="B778">
        <f>VLOOKUP(A778,zomato_cleaned_data!$A$1:$B$9552,2,FALSE)</f>
        <v>1</v>
      </c>
      <c r="C778" t="str">
        <f>VLOOKUP(B778,'Country Codes'!A:B,2,FALSE)</f>
        <v>India</v>
      </c>
    </row>
    <row r="779" spans="1:3" x14ac:dyDescent="0.25">
      <c r="A779" s="16" t="s">
        <v>14620</v>
      </c>
      <c r="B779">
        <f>VLOOKUP(A779,zomato_cleaned_data!$A$1:$B$9552,2,FALSE)</f>
        <v>1</v>
      </c>
      <c r="C779" t="str">
        <f>VLOOKUP(B779,'Country Codes'!A:B,2,FALSE)</f>
        <v>India</v>
      </c>
    </row>
    <row r="780" spans="1:3" x14ac:dyDescent="0.25">
      <c r="A780" s="17" t="s">
        <v>14624</v>
      </c>
      <c r="B780">
        <f>VLOOKUP(A780,zomato_cleaned_data!$A$1:$B$9552,2,FALSE)</f>
        <v>1</v>
      </c>
      <c r="C780" t="str">
        <f>VLOOKUP(B780,'Country Codes'!A:B,2,FALSE)</f>
        <v>India</v>
      </c>
    </row>
    <row r="781" spans="1:3" x14ac:dyDescent="0.25">
      <c r="A781" s="16" t="s">
        <v>14776</v>
      </c>
      <c r="B781">
        <f>VLOOKUP(A781,zomato_cleaned_data!$A$1:$B$9552,2,FALSE)</f>
        <v>1</v>
      </c>
      <c r="C781" t="str">
        <f>VLOOKUP(B781,'Country Codes'!A:B,2,FALSE)</f>
        <v>India</v>
      </c>
    </row>
    <row r="782" spans="1:3" x14ac:dyDescent="0.25">
      <c r="A782" s="17" t="s">
        <v>10811</v>
      </c>
      <c r="B782">
        <f>VLOOKUP(A782,zomato_cleaned_data!$A$1:$B$9552,2,FALSE)</f>
        <v>1</v>
      </c>
      <c r="C782" t="str">
        <f>VLOOKUP(B782,'Country Codes'!A:B,2,FALSE)</f>
        <v>India</v>
      </c>
    </row>
    <row r="783" spans="1:3" x14ac:dyDescent="0.25">
      <c r="A783" s="16" t="s">
        <v>14804</v>
      </c>
      <c r="B783">
        <f>VLOOKUP(A783,zomato_cleaned_data!$A$1:$B$9552,2,FALSE)</f>
        <v>1</v>
      </c>
      <c r="C783" t="str">
        <f>VLOOKUP(B783,'Country Codes'!A:B,2,FALSE)</f>
        <v>India</v>
      </c>
    </row>
    <row r="784" spans="1:3" x14ac:dyDescent="0.25">
      <c r="A784" s="17" t="s">
        <v>8039</v>
      </c>
      <c r="B784">
        <f>VLOOKUP(A784,zomato_cleaned_data!$A$1:$B$9552,2,FALSE)</f>
        <v>1</v>
      </c>
      <c r="C784" t="str">
        <f>VLOOKUP(B784,'Country Codes'!A:B,2,FALSE)</f>
        <v>India</v>
      </c>
    </row>
    <row r="785" spans="1:3" x14ac:dyDescent="0.25">
      <c r="A785" s="16" t="s">
        <v>14888</v>
      </c>
      <c r="B785">
        <f>VLOOKUP(A785,zomato_cleaned_data!$A$1:$B$9552,2,FALSE)</f>
        <v>1</v>
      </c>
      <c r="C785" t="str">
        <f>VLOOKUP(B785,'Country Codes'!A:B,2,FALSE)</f>
        <v>India</v>
      </c>
    </row>
    <row r="786" spans="1:3" x14ac:dyDescent="0.25">
      <c r="A786" s="17" t="s">
        <v>15038</v>
      </c>
      <c r="B786">
        <f>VLOOKUP(A786,zomato_cleaned_data!$A$1:$B$9552,2,FALSE)</f>
        <v>1</v>
      </c>
      <c r="C786" t="str">
        <f>VLOOKUP(B786,'Country Codes'!A:B,2,FALSE)</f>
        <v>India</v>
      </c>
    </row>
    <row r="787" spans="1:3" x14ac:dyDescent="0.25">
      <c r="A787" s="16" t="s">
        <v>15048</v>
      </c>
      <c r="B787">
        <f>VLOOKUP(A787,zomato_cleaned_data!$A$1:$B$9552,2,FALSE)</f>
        <v>1</v>
      </c>
      <c r="C787" t="str">
        <f>VLOOKUP(B787,'Country Codes'!A:B,2,FALSE)</f>
        <v>India</v>
      </c>
    </row>
    <row r="788" spans="1:3" x14ac:dyDescent="0.25">
      <c r="A788" s="17" t="s">
        <v>15181</v>
      </c>
      <c r="B788">
        <f>VLOOKUP(A788,zomato_cleaned_data!$A$1:$B$9552,2,FALSE)</f>
        <v>1</v>
      </c>
      <c r="C788" t="str">
        <f>VLOOKUP(B788,'Country Codes'!A:B,2,FALSE)</f>
        <v>India</v>
      </c>
    </row>
    <row r="789" spans="1:3" x14ac:dyDescent="0.25">
      <c r="A789" s="16" t="s">
        <v>9483</v>
      </c>
      <c r="B789">
        <f>VLOOKUP(A789,zomato_cleaned_data!$A$1:$B$9552,2,FALSE)</f>
        <v>1</v>
      </c>
      <c r="C789" t="str">
        <f>VLOOKUP(B789,'Country Codes'!A:B,2,FALSE)</f>
        <v>India</v>
      </c>
    </row>
    <row r="790" spans="1:3" x14ac:dyDescent="0.25">
      <c r="A790" s="17" t="s">
        <v>15415</v>
      </c>
      <c r="B790">
        <f>VLOOKUP(A790,zomato_cleaned_data!$A$1:$B$9552,2,FALSE)</f>
        <v>1</v>
      </c>
      <c r="C790" t="str">
        <f>VLOOKUP(B790,'Country Codes'!A:B,2,FALSE)</f>
        <v>India</v>
      </c>
    </row>
    <row r="791" spans="1:3" x14ac:dyDescent="0.25">
      <c r="A791" s="16" t="s">
        <v>15418</v>
      </c>
      <c r="B791">
        <f>VLOOKUP(A791,zomato_cleaned_data!$A$1:$B$9552,2,FALSE)</f>
        <v>1</v>
      </c>
      <c r="C791" t="str">
        <f>VLOOKUP(B791,'Country Codes'!A:B,2,FALSE)</f>
        <v>India</v>
      </c>
    </row>
    <row r="792" spans="1:3" x14ac:dyDescent="0.25">
      <c r="A792" s="17" t="s">
        <v>15423</v>
      </c>
      <c r="B792">
        <f>VLOOKUP(A792,zomato_cleaned_data!$A$1:$B$9552,2,FALSE)</f>
        <v>1</v>
      </c>
      <c r="C792" t="str">
        <f>VLOOKUP(B792,'Country Codes'!A:B,2,FALSE)</f>
        <v>India</v>
      </c>
    </row>
    <row r="793" spans="1:3" x14ac:dyDescent="0.25">
      <c r="A793" s="16" t="s">
        <v>8949</v>
      </c>
      <c r="B793">
        <f>VLOOKUP(A793,zomato_cleaned_data!$A$1:$B$9552,2,FALSE)</f>
        <v>1</v>
      </c>
      <c r="C793" t="str">
        <f>VLOOKUP(B793,'Country Codes'!A:B,2,FALSE)</f>
        <v>India</v>
      </c>
    </row>
    <row r="794" spans="1:3" x14ac:dyDescent="0.25">
      <c r="A794" s="17" t="s">
        <v>1937</v>
      </c>
      <c r="B794">
        <f>VLOOKUP(A794,zomato_cleaned_data!$A$1:$B$9552,2,FALSE)</f>
        <v>214</v>
      </c>
      <c r="C794" t="str">
        <f>VLOOKUP(B794,'Country Codes'!A:B,2,FALSE)</f>
        <v>UAE</v>
      </c>
    </row>
    <row r="795" spans="1:3" x14ac:dyDescent="0.25">
      <c r="A795" s="16" t="s">
        <v>15675</v>
      </c>
      <c r="B795">
        <f>VLOOKUP(A795,zomato_cleaned_data!$A$1:$B$9552,2,FALSE)</f>
        <v>1</v>
      </c>
      <c r="C795" t="str">
        <f>VLOOKUP(B795,'Country Codes'!A:B,2,FALSE)</f>
        <v>India</v>
      </c>
    </row>
    <row r="796" spans="1:3" x14ac:dyDescent="0.25">
      <c r="A796" s="17" t="s">
        <v>15686</v>
      </c>
      <c r="B796">
        <f>VLOOKUP(A796,zomato_cleaned_data!$A$1:$B$9552,2,FALSE)</f>
        <v>1</v>
      </c>
      <c r="C796" t="str">
        <f>VLOOKUP(B796,'Country Codes'!A:B,2,FALSE)</f>
        <v>India</v>
      </c>
    </row>
    <row r="797" spans="1:3" x14ac:dyDescent="0.25">
      <c r="A797" s="16" t="s">
        <v>15888</v>
      </c>
      <c r="B797">
        <f>VLOOKUP(A797,zomato_cleaned_data!$A$1:$B$9552,2,FALSE)</f>
        <v>1</v>
      </c>
      <c r="C797" t="str">
        <f>VLOOKUP(B797,'Country Codes'!A:B,2,FALSE)</f>
        <v>India</v>
      </c>
    </row>
    <row r="798" spans="1:3" x14ac:dyDescent="0.25">
      <c r="A798" s="17" t="s">
        <v>16312</v>
      </c>
      <c r="B798">
        <f>VLOOKUP(A798,zomato_cleaned_data!$A$1:$B$9552,2,FALSE)</f>
        <v>1</v>
      </c>
      <c r="C798" t="str">
        <f>VLOOKUP(B798,'Country Codes'!A:B,2,FALSE)</f>
        <v>India</v>
      </c>
    </row>
    <row r="799" spans="1:3" x14ac:dyDescent="0.25">
      <c r="A799" s="16" t="s">
        <v>16463</v>
      </c>
      <c r="B799">
        <f>VLOOKUP(A799,zomato_cleaned_data!$A$1:$B$9552,2,FALSE)</f>
        <v>1</v>
      </c>
      <c r="C799" t="str">
        <f>VLOOKUP(B799,'Country Codes'!A:B,2,FALSE)</f>
        <v>India</v>
      </c>
    </row>
    <row r="800" spans="1:3" x14ac:dyDescent="0.25">
      <c r="A800" s="17" t="s">
        <v>16644</v>
      </c>
      <c r="B800">
        <f>VLOOKUP(A800,zomato_cleaned_data!$A$1:$B$9552,2,FALSE)</f>
        <v>1</v>
      </c>
      <c r="C800" t="str">
        <f>VLOOKUP(B800,'Country Codes'!A:B,2,FALSE)</f>
        <v>India</v>
      </c>
    </row>
    <row r="801" spans="1:3" x14ac:dyDescent="0.25">
      <c r="A801" s="16" t="s">
        <v>16647</v>
      </c>
      <c r="B801">
        <f>VLOOKUP(A801,zomato_cleaned_data!$A$1:$B$9552,2,FALSE)</f>
        <v>1</v>
      </c>
      <c r="C801" t="str">
        <f>VLOOKUP(B801,'Country Codes'!A:B,2,FALSE)</f>
        <v>India</v>
      </c>
    </row>
    <row r="802" spans="1:3" x14ac:dyDescent="0.25">
      <c r="A802" s="17" t="s">
        <v>16880</v>
      </c>
      <c r="B802">
        <f>VLOOKUP(A802,zomato_cleaned_data!$A$1:$B$9552,2,FALSE)</f>
        <v>1</v>
      </c>
      <c r="C802" t="str">
        <f>VLOOKUP(B802,'Country Codes'!A:B,2,FALSE)</f>
        <v>India</v>
      </c>
    </row>
    <row r="803" spans="1:3" x14ac:dyDescent="0.25">
      <c r="A803" s="16" t="s">
        <v>17245</v>
      </c>
      <c r="B803">
        <f>VLOOKUP(A803,zomato_cleaned_data!$A$1:$B$9552,2,FALSE)</f>
        <v>1</v>
      </c>
      <c r="C803" t="str">
        <f>VLOOKUP(B803,'Country Codes'!A:B,2,FALSE)</f>
        <v>India</v>
      </c>
    </row>
    <row r="804" spans="1:3" x14ac:dyDescent="0.25">
      <c r="A804" s="17" t="s">
        <v>17740</v>
      </c>
      <c r="B804">
        <f>VLOOKUP(A804,zomato_cleaned_data!$A$1:$B$9552,2,FALSE)</f>
        <v>1</v>
      </c>
      <c r="C804" t="str">
        <f>VLOOKUP(B804,'Country Codes'!A:B,2,FALSE)</f>
        <v>India</v>
      </c>
    </row>
    <row r="805" spans="1:3" x14ac:dyDescent="0.25">
      <c r="A805" s="16" t="s">
        <v>8717</v>
      </c>
      <c r="B805">
        <f>VLOOKUP(A805,zomato_cleaned_data!$A$1:$B$9552,2,FALSE)</f>
        <v>1</v>
      </c>
      <c r="C805" t="str">
        <f>VLOOKUP(B805,'Country Codes'!A:B,2,FALSE)</f>
        <v>India</v>
      </c>
    </row>
    <row r="806" spans="1:3" x14ac:dyDescent="0.25">
      <c r="A806" s="17" t="s">
        <v>19074</v>
      </c>
      <c r="B806">
        <f>VLOOKUP(A806,zomato_cleaned_data!$A$1:$B$9552,2,FALSE)</f>
        <v>1</v>
      </c>
      <c r="C806" t="str">
        <f>VLOOKUP(B806,'Country Codes'!A:B,2,FALSE)</f>
        <v>India</v>
      </c>
    </row>
    <row r="807" spans="1:3" x14ac:dyDescent="0.25">
      <c r="A807" s="16" t="s">
        <v>19159</v>
      </c>
      <c r="B807">
        <f>VLOOKUP(A807,zomato_cleaned_data!$A$1:$B$9552,2,FALSE)</f>
        <v>1</v>
      </c>
      <c r="C807" t="str">
        <f>VLOOKUP(B807,'Country Codes'!A:B,2,FALSE)</f>
        <v>India</v>
      </c>
    </row>
    <row r="808" spans="1:3" x14ac:dyDescent="0.25">
      <c r="A808" s="17" t="s">
        <v>19189</v>
      </c>
      <c r="B808">
        <f>VLOOKUP(A808,zomato_cleaned_data!$A$1:$B$9552,2,FALSE)</f>
        <v>1</v>
      </c>
      <c r="C808" t="str">
        <f>VLOOKUP(B808,'Country Codes'!A:B,2,FALSE)</f>
        <v>India</v>
      </c>
    </row>
    <row r="809" spans="1:3" x14ac:dyDescent="0.25">
      <c r="A809" s="16" t="s">
        <v>19209</v>
      </c>
      <c r="B809">
        <f>VLOOKUP(A809,zomato_cleaned_data!$A$1:$B$9552,2,FALSE)</f>
        <v>1</v>
      </c>
      <c r="C809" t="str">
        <f>VLOOKUP(B809,'Country Codes'!A:B,2,FALSE)</f>
        <v>India</v>
      </c>
    </row>
    <row r="810" spans="1:3" x14ac:dyDescent="0.25">
      <c r="A810" s="17" t="s">
        <v>19221</v>
      </c>
      <c r="B810">
        <f>VLOOKUP(A810,zomato_cleaned_data!$A$1:$B$9552,2,FALSE)</f>
        <v>1</v>
      </c>
      <c r="C810" t="str">
        <f>VLOOKUP(B810,'Country Codes'!A:B,2,FALSE)</f>
        <v>India</v>
      </c>
    </row>
    <row r="811" spans="1:3" x14ac:dyDescent="0.25">
      <c r="A811" s="16" t="s">
        <v>19238</v>
      </c>
      <c r="B811">
        <f>VLOOKUP(A811,zomato_cleaned_data!$A$1:$B$9552,2,FALSE)</f>
        <v>1</v>
      </c>
      <c r="C811" t="str">
        <f>VLOOKUP(B811,'Country Codes'!A:B,2,FALSE)</f>
        <v>India</v>
      </c>
    </row>
    <row r="812" spans="1:3" x14ac:dyDescent="0.25">
      <c r="A812" s="17" t="s">
        <v>19242</v>
      </c>
      <c r="B812">
        <f>VLOOKUP(A812,zomato_cleaned_data!$A$1:$B$9552,2,FALSE)</f>
        <v>1</v>
      </c>
      <c r="C812" t="str">
        <f>VLOOKUP(B812,'Country Codes'!A:B,2,FALSE)</f>
        <v>India</v>
      </c>
    </row>
    <row r="813" spans="1:3" x14ac:dyDescent="0.25">
      <c r="A813" s="16" t="s">
        <v>19344</v>
      </c>
      <c r="B813">
        <f>VLOOKUP(A813,zomato_cleaned_data!$A$1:$B$9552,2,FALSE)</f>
        <v>1</v>
      </c>
      <c r="C813" t="str">
        <f>VLOOKUP(B813,'Country Codes'!A:B,2,FALSE)</f>
        <v>India</v>
      </c>
    </row>
    <row r="814" spans="1:3" x14ac:dyDescent="0.25">
      <c r="A814" s="17" t="s">
        <v>19360</v>
      </c>
      <c r="B814">
        <f>VLOOKUP(A814,zomato_cleaned_data!$A$1:$B$9552,2,FALSE)</f>
        <v>1</v>
      </c>
      <c r="C814" t="str">
        <f>VLOOKUP(B814,'Country Codes'!A:B,2,FALSE)</f>
        <v>India</v>
      </c>
    </row>
    <row r="815" spans="1:3" x14ac:dyDescent="0.25">
      <c r="A815" s="16" t="s">
        <v>19439</v>
      </c>
      <c r="B815">
        <f>VLOOKUP(A815,zomato_cleaned_data!$A$1:$B$9552,2,FALSE)</f>
        <v>1</v>
      </c>
      <c r="C815" t="str">
        <f>VLOOKUP(B815,'Country Codes'!A:B,2,FALSE)</f>
        <v>India</v>
      </c>
    </row>
    <row r="816" spans="1:3" x14ac:dyDescent="0.25">
      <c r="A816" s="17" t="s">
        <v>19513</v>
      </c>
      <c r="B816">
        <f>VLOOKUP(A816,zomato_cleaned_data!$A$1:$B$9552,2,FALSE)</f>
        <v>1</v>
      </c>
      <c r="C816" t="str">
        <f>VLOOKUP(B816,'Country Codes'!A:B,2,FALSE)</f>
        <v>India</v>
      </c>
    </row>
    <row r="817" spans="1:3" x14ac:dyDescent="0.25">
      <c r="A817" s="16" t="s">
        <v>19583</v>
      </c>
      <c r="B817">
        <f>VLOOKUP(A817,zomato_cleaned_data!$A$1:$B$9552,2,FALSE)</f>
        <v>94</v>
      </c>
      <c r="C817" t="str">
        <f>VLOOKUP(B817,'Country Codes'!A:B,2,FALSE)</f>
        <v>Indonesia</v>
      </c>
    </row>
    <row r="818" spans="1:3" x14ac:dyDescent="0.25">
      <c r="A818" s="17" t="s">
        <v>19628</v>
      </c>
      <c r="B818">
        <f>VLOOKUP(A818,zomato_cleaned_data!$A$1:$B$9552,2,FALSE)</f>
        <v>94</v>
      </c>
      <c r="C818" t="str">
        <f>VLOOKUP(B818,'Country Codes'!A:B,2,FALSE)</f>
        <v>Indonesia</v>
      </c>
    </row>
    <row r="819" spans="1:3" x14ac:dyDescent="0.25">
      <c r="A819" s="16" t="s">
        <v>19647</v>
      </c>
      <c r="B819">
        <f>VLOOKUP(A819,zomato_cleaned_data!$A$1:$B$9552,2,FALSE)</f>
        <v>94</v>
      </c>
      <c r="C819" t="str">
        <f>VLOOKUP(B819,'Country Codes'!A:B,2,FALSE)</f>
        <v>Indonesia</v>
      </c>
    </row>
    <row r="820" spans="1:3" x14ac:dyDescent="0.25">
      <c r="A820" s="17" t="s">
        <v>19708</v>
      </c>
      <c r="B820">
        <f>VLOOKUP(A820,zomato_cleaned_data!$A$1:$B$9552,2,FALSE)</f>
        <v>148</v>
      </c>
      <c r="C820" t="str">
        <f>VLOOKUP(B820,'Country Codes'!A:B,2,FALSE)</f>
        <v>New Zealand</v>
      </c>
    </row>
    <row r="821" spans="1:3" x14ac:dyDescent="0.25">
      <c r="A821" s="16" t="s">
        <v>19728</v>
      </c>
      <c r="B821">
        <f>VLOOKUP(A821,zomato_cleaned_data!$A$1:$B$9552,2,FALSE)</f>
        <v>148</v>
      </c>
      <c r="C821" t="str">
        <f>VLOOKUP(B821,'Country Codes'!A:B,2,FALSE)</f>
        <v>New Zealand</v>
      </c>
    </row>
    <row r="822" spans="1:3" x14ac:dyDescent="0.25">
      <c r="A822" s="17" t="s">
        <v>19791</v>
      </c>
      <c r="B822">
        <f>VLOOKUP(A822,zomato_cleaned_data!$A$1:$B$9552,2,FALSE)</f>
        <v>148</v>
      </c>
      <c r="C822" t="str">
        <f>VLOOKUP(B822,'Country Codes'!A:B,2,FALSE)</f>
        <v>New Zealand</v>
      </c>
    </row>
    <row r="823" spans="1:3" x14ac:dyDescent="0.25">
      <c r="A823" s="16" t="s">
        <v>19799</v>
      </c>
      <c r="B823">
        <f>VLOOKUP(A823,zomato_cleaned_data!$A$1:$B$9552,2,FALSE)</f>
        <v>148</v>
      </c>
      <c r="C823" t="str">
        <f>VLOOKUP(B823,'Country Codes'!A:B,2,FALSE)</f>
        <v>New Zealand</v>
      </c>
    </row>
    <row r="824" spans="1:3" x14ac:dyDescent="0.25">
      <c r="A824" s="17" t="s">
        <v>19803</v>
      </c>
      <c r="B824">
        <f>VLOOKUP(A824,zomato_cleaned_data!$A$1:$B$9552,2,FALSE)</f>
        <v>148</v>
      </c>
      <c r="C824" t="str">
        <f>VLOOKUP(B824,'Country Codes'!A:B,2,FALSE)</f>
        <v>New Zealand</v>
      </c>
    </row>
    <row r="825" spans="1:3" x14ac:dyDescent="0.25">
      <c r="A825" s="16" t="s">
        <v>19842</v>
      </c>
      <c r="B825">
        <f>VLOOKUP(A825,zomato_cleaned_data!$A$1:$B$9552,2,FALSE)</f>
        <v>215</v>
      </c>
      <c r="C825" t="str">
        <f>VLOOKUP(B825,'Country Codes'!A:B,2,FALSE)</f>
        <v>United Kingdom</v>
      </c>
    </row>
    <row r="826" spans="1:3" x14ac:dyDescent="0.25">
      <c r="A826" s="17" t="s">
        <v>19863</v>
      </c>
      <c r="B826">
        <f>VLOOKUP(A826,zomato_cleaned_data!$A$1:$B$9552,2,FALSE)</f>
        <v>215</v>
      </c>
      <c r="C826" t="str">
        <f>VLOOKUP(B826,'Country Codes'!A:B,2,FALSE)</f>
        <v>United Kingdom</v>
      </c>
    </row>
    <row r="827" spans="1:3" x14ac:dyDescent="0.25">
      <c r="A827" s="16" t="s">
        <v>531</v>
      </c>
      <c r="B827">
        <f>VLOOKUP(A827,zomato_cleaned_data!$A$1:$B$9552,2,FALSE)</f>
        <v>215</v>
      </c>
      <c r="C827" t="str">
        <f>VLOOKUP(B827,'Country Codes'!A:B,2,FALSE)</f>
        <v>United Kingdom</v>
      </c>
    </row>
    <row r="828" spans="1:3" x14ac:dyDescent="0.25">
      <c r="A828" s="17" t="s">
        <v>20087</v>
      </c>
      <c r="B828">
        <f>VLOOKUP(A828,zomato_cleaned_data!$A$1:$B$9552,2,FALSE)</f>
        <v>215</v>
      </c>
      <c r="C828" t="str">
        <f>VLOOKUP(B828,'Country Codes'!A:B,2,FALSE)</f>
        <v>United Kingdom</v>
      </c>
    </row>
    <row r="829" spans="1:3" x14ac:dyDescent="0.25">
      <c r="A829" s="16" t="s">
        <v>20090</v>
      </c>
      <c r="B829">
        <f>VLOOKUP(A829,zomato_cleaned_data!$A$1:$B$9552,2,FALSE)</f>
        <v>215</v>
      </c>
      <c r="C829" t="str">
        <f>VLOOKUP(B829,'Country Codes'!A:B,2,FALSE)</f>
        <v>United Kingdom</v>
      </c>
    </row>
    <row r="830" spans="1:3" x14ac:dyDescent="0.25">
      <c r="A830" s="17" t="s">
        <v>20114</v>
      </c>
      <c r="B830">
        <f>VLOOKUP(A830,zomato_cleaned_data!$A$1:$B$9552,2,FALSE)</f>
        <v>166</v>
      </c>
      <c r="C830" t="str">
        <f>VLOOKUP(B830,'Country Codes'!A:B,2,FALSE)</f>
        <v>Qatar</v>
      </c>
    </row>
    <row r="831" spans="1:3" x14ac:dyDescent="0.25">
      <c r="A831" s="16" t="s">
        <v>20191</v>
      </c>
      <c r="B831">
        <f>VLOOKUP(A831,zomato_cleaned_data!$A$1:$B$9552,2,FALSE)</f>
        <v>189</v>
      </c>
      <c r="C831" t="str">
        <f>VLOOKUP(B831,'Country Codes'!A:B,2,FALSE)</f>
        <v>South Africa</v>
      </c>
    </row>
    <row r="832" spans="1:3" x14ac:dyDescent="0.25">
      <c r="A832" s="17" t="s">
        <v>477</v>
      </c>
      <c r="B832">
        <f>VLOOKUP(A832,zomato_cleaned_data!$A$1:$B$9552,2,FALSE)</f>
        <v>189</v>
      </c>
      <c r="C832" t="str">
        <f>VLOOKUP(B832,'Country Codes'!A:B,2,FALSE)</f>
        <v>South Africa</v>
      </c>
    </row>
    <row r="833" spans="1:3" x14ac:dyDescent="0.25">
      <c r="A833" s="16" t="s">
        <v>20301</v>
      </c>
      <c r="B833">
        <f>VLOOKUP(A833,zomato_cleaned_data!$A$1:$B$9552,2,FALSE)</f>
        <v>189</v>
      </c>
      <c r="C833" t="str">
        <f>VLOOKUP(B833,'Country Codes'!A:B,2,FALSE)</f>
        <v>South Africa</v>
      </c>
    </row>
    <row r="834" spans="1:3" x14ac:dyDescent="0.25">
      <c r="A834" s="17" t="s">
        <v>20387</v>
      </c>
      <c r="B834">
        <f>VLOOKUP(A834,zomato_cleaned_data!$A$1:$B$9552,2,FALSE)</f>
        <v>189</v>
      </c>
      <c r="C834" t="str">
        <f>VLOOKUP(B834,'Country Codes'!A:B,2,FALSE)</f>
        <v>South Africa</v>
      </c>
    </row>
    <row r="835" spans="1:3" x14ac:dyDescent="0.25">
      <c r="A835" s="16" t="s">
        <v>20460</v>
      </c>
      <c r="B835">
        <f>VLOOKUP(A835,zomato_cleaned_data!$A$1:$B$9552,2,FALSE)</f>
        <v>191</v>
      </c>
      <c r="C835" t="str">
        <f>VLOOKUP(B835,'Country Codes'!A:B,2,FALSE)</f>
        <v>Sri Lanka</v>
      </c>
    </row>
    <row r="836" spans="1:3" x14ac:dyDescent="0.25">
      <c r="A836" s="17" t="s">
        <v>20463</v>
      </c>
      <c r="B836">
        <f>VLOOKUP(A836,zomato_cleaned_data!$A$1:$B$9552,2,FALSE)</f>
        <v>191</v>
      </c>
      <c r="C836" t="str">
        <f>VLOOKUP(B836,'Country Codes'!A:B,2,FALSE)</f>
        <v>Sri Lanka</v>
      </c>
    </row>
    <row r="837" spans="1:3" x14ac:dyDescent="0.25">
      <c r="A837" s="16" t="s">
        <v>20467</v>
      </c>
      <c r="B837">
        <f>VLOOKUP(A837,zomato_cleaned_data!$A$1:$B$9552,2,FALSE)</f>
        <v>191</v>
      </c>
      <c r="C837" t="str">
        <f>VLOOKUP(B837,'Country Codes'!A:B,2,FALSE)</f>
        <v>Sri Lanka</v>
      </c>
    </row>
    <row r="838" spans="1:3" x14ac:dyDescent="0.25">
      <c r="A838" s="17" t="s">
        <v>20472</v>
      </c>
      <c r="B838">
        <f>VLOOKUP(A838,zomato_cleaned_data!$A$1:$B$9552,2,FALSE)</f>
        <v>191</v>
      </c>
      <c r="C838" t="str">
        <f>VLOOKUP(B838,'Country Codes'!A:B,2,FALSE)</f>
        <v>Sri Lanka</v>
      </c>
    </row>
    <row r="839" spans="1:3" x14ac:dyDescent="0.25">
      <c r="A839" s="16" t="s">
        <v>20487</v>
      </c>
      <c r="B839">
        <f>VLOOKUP(A839,zomato_cleaned_data!$A$1:$B$9552,2,FALSE)</f>
        <v>208</v>
      </c>
      <c r="C839" t="str">
        <f>VLOOKUP(B839,'Country Codes'!A:B,2,FALSE)</f>
        <v>Turkey</v>
      </c>
    </row>
    <row r="840" spans="1:3" x14ac:dyDescent="0.25">
      <c r="A840" s="17" t="s">
        <v>20498</v>
      </c>
      <c r="B840">
        <f>VLOOKUP(A840,zomato_cleaned_data!$A$1:$B$9552,2,FALSE)</f>
        <v>208</v>
      </c>
      <c r="C840" t="str">
        <f>VLOOKUP(B840,'Country Codes'!A:B,2,FALSE)</f>
        <v>Turkey</v>
      </c>
    </row>
    <row r="841" spans="1:3" x14ac:dyDescent="0.25">
      <c r="A841" s="16" t="s">
        <v>20487</v>
      </c>
      <c r="B841">
        <f>VLOOKUP(A841,zomato_cleaned_data!$A$1:$B$9552,2,FALSE)</f>
        <v>208</v>
      </c>
      <c r="C841" t="str">
        <f>VLOOKUP(B841,'Country Codes'!A:B,2,FALSE)</f>
        <v>Turkey</v>
      </c>
    </row>
    <row r="842" spans="1:3" x14ac:dyDescent="0.25">
      <c r="A842" s="17" t="s">
        <v>20547</v>
      </c>
      <c r="B842">
        <f>VLOOKUP(A842,zomato_cleaned_data!$A$1:$B$9552,2,FALSE)</f>
        <v>208</v>
      </c>
      <c r="C842" t="str">
        <f>VLOOKUP(B842,'Country Codes'!A:B,2,FALSE)</f>
        <v>Turkey</v>
      </c>
    </row>
    <row r="843" spans="1:3" x14ac:dyDescent="0.25">
      <c r="A843" s="16" t="s">
        <v>20554</v>
      </c>
      <c r="B843">
        <f>VLOOKUP(A843,zomato_cleaned_data!$A$1:$B$9552,2,FALSE)</f>
        <v>208</v>
      </c>
      <c r="C843" t="str">
        <f>VLOOKUP(B843,'Country Codes'!A:B,2,FALSE)</f>
        <v>Turkey</v>
      </c>
    </row>
    <row r="844" spans="1:3" x14ac:dyDescent="0.25">
      <c r="A844" s="17" t="s">
        <v>20574</v>
      </c>
      <c r="B844">
        <f>VLOOKUP(A844,zomato_cleaned_data!$A$1:$B$9552,2,FALSE)</f>
        <v>208</v>
      </c>
      <c r="C844" t="str">
        <f>VLOOKUP(B844,'Country Codes'!A:B,2,FALSE)</f>
        <v>Turkey</v>
      </c>
    </row>
    <row r="845" spans="1:3" x14ac:dyDescent="0.25">
      <c r="A845" s="16" t="s">
        <v>20583</v>
      </c>
      <c r="B845">
        <f>VLOOKUP(A845,zomato_cleaned_data!$A$1:$B$9552,2,FALSE)</f>
        <v>208</v>
      </c>
      <c r="C845" t="str">
        <f>VLOOKUP(B845,'Country Codes'!A:B,2,FALSE)</f>
        <v>Turkey</v>
      </c>
    </row>
    <row r="846" spans="1:3" x14ac:dyDescent="0.25">
      <c r="A846" s="17" t="s">
        <v>20605</v>
      </c>
      <c r="B846">
        <f>VLOOKUP(A846,zomato_cleaned_data!$A$1:$B$9552,2,FALSE)</f>
        <v>208</v>
      </c>
      <c r="C846" t="str">
        <f>VLOOKUP(B846,'Country Codes'!A:B,2,FALSE)</f>
        <v>Turkey</v>
      </c>
    </row>
    <row r="847" spans="1:3" x14ac:dyDescent="0.25">
      <c r="A847" s="16" t="s">
        <v>167</v>
      </c>
      <c r="B847">
        <f>VLOOKUP(A847,zomato_cleaned_data!$A$1:$B$9552,2,FALSE)</f>
        <v>30</v>
      </c>
      <c r="C847" t="str">
        <f>VLOOKUP(B847,'Country Codes'!A:B,2,FALSE)</f>
        <v>Brazil</v>
      </c>
    </row>
    <row r="848" spans="1:3" x14ac:dyDescent="0.25">
      <c r="A848" s="17" t="s">
        <v>303</v>
      </c>
      <c r="B848">
        <f>VLOOKUP(A848,zomato_cleaned_data!$A$1:$B$9552,2,FALSE)</f>
        <v>30</v>
      </c>
      <c r="C848" t="str">
        <f>VLOOKUP(B848,'Country Codes'!A:B,2,FALSE)</f>
        <v>Brazil</v>
      </c>
    </row>
    <row r="849" spans="1:3" x14ac:dyDescent="0.25">
      <c r="A849" s="16" t="s">
        <v>367</v>
      </c>
      <c r="B849">
        <f>VLOOKUP(A849,zomato_cleaned_data!$A$1:$B$9552,2,FALSE)</f>
        <v>30</v>
      </c>
      <c r="C849" t="str">
        <f>VLOOKUP(B849,'Country Codes'!A:B,2,FALSE)</f>
        <v>Brazil</v>
      </c>
    </row>
    <row r="850" spans="1:3" x14ac:dyDescent="0.25">
      <c r="A850" s="17" t="s">
        <v>458</v>
      </c>
      <c r="B850">
        <f>VLOOKUP(A850,zomato_cleaned_data!$A$1:$B$9552,2,FALSE)</f>
        <v>216</v>
      </c>
      <c r="C850" t="str">
        <f>VLOOKUP(B850,'Country Codes'!A:B,2,FALSE)</f>
        <v>United States</v>
      </c>
    </row>
    <row r="851" spans="1:3" x14ac:dyDescent="0.25">
      <c r="A851" s="16" t="s">
        <v>466</v>
      </c>
      <c r="B851">
        <f>VLOOKUP(A851,zomato_cleaned_data!$A$1:$B$9552,2,FALSE)</f>
        <v>216</v>
      </c>
      <c r="C851" t="str">
        <f>VLOOKUP(B851,'Country Codes'!A:B,2,FALSE)</f>
        <v>United States</v>
      </c>
    </row>
    <row r="852" spans="1:3" x14ac:dyDescent="0.25">
      <c r="A852" s="17" t="s">
        <v>469</v>
      </c>
      <c r="B852">
        <f>VLOOKUP(A852,zomato_cleaned_data!$A$1:$B$9552,2,FALSE)</f>
        <v>216</v>
      </c>
      <c r="C852" t="str">
        <f>VLOOKUP(B852,'Country Codes'!A:B,2,FALSE)</f>
        <v>United States</v>
      </c>
    </row>
    <row r="853" spans="1:3" x14ac:dyDescent="0.25">
      <c r="A853" s="16" t="s">
        <v>474</v>
      </c>
      <c r="B853">
        <f>VLOOKUP(A853,zomato_cleaned_data!$A$1:$B$9552,2,FALSE)</f>
        <v>216</v>
      </c>
      <c r="C853" t="str">
        <f>VLOOKUP(B853,'Country Codes'!A:B,2,FALSE)</f>
        <v>United States</v>
      </c>
    </row>
    <row r="854" spans="1:3" x14ac:dyDescent="0.25">
      <c r="A854" s="17" t="s">
        <v>477</v>
      </c>
      <c r="B854">
        <f>VLOOKUP(A854,zomato_cleaned_data!$A$1:$B$9552,2,FALSE)</f>
        <v>189</v>
      </c>
      <c r="C854" t="str">
        <f>VLOOKUP(B854,'Country Codes'!A:B,2,FALSE)</f>
        <v>South Africa</v>
      </c>
    </row>
    <row r="855" spans="1:3" x14ac:dyDescent="0.25">
      <c r="A855" s="16" t="s">
        <v>489</v>
      </c>
      <c r="B855">
        <f>VLOOKUP(A855,zomato_cleaned_data!$A$1:$B$9552,2,FALSE)</f>
        <v>216</v>
      </c>
      <c r="C855" t="str">
        <f>VLOOKUP(B855,'Country Codes'!A:B,2,FALSE)</f>
        <v>United States</v>
      </c>
    </row>
    <row r="856" spans="1:3" x14ac:dyDescent="0.25">
      <c r="A856" s="17" t="s">
        <v>516</v>
      </c>
      <c r="B856">
        <f>VLOOKUP(A856,zomato_cleaned_data!$A$1:$B$9552,2,FALSE)</f>
        <v>216</v>
      </c>
      <c r="C856" t="str">
        <f>VLOOKUP(B856,'Country Codes'!A:B,2,FALSE)</f>
        <v>United States</v>
      </c>
    </row>
    <row r="857" spans="1:3" x14ac:dyDescent="0.25">
      <c r="A857" s="16" t="s">
        <v>539</v>
      </c>
      <c r="B857">
        <f>VLOOKUP(A857,zomato_cleaned_data!$A$1:$B$9552,2,FALSE)</f>
        <v>216</v>
      </c>
      <c r="C857" t="str">
        <f>VLOOKUP(B857,'Country Codes'!A:B,2,FALSE)</f>
        <v>United States</v>
      </c>
    </row>
    <row r="858" spans="1:3" x14ac:dyDescent="0.25">
      <c r="A858" s="17" t="s">
        <v>576</v>
      </c>
      <c r="B858">
        <f>VLOOKUP(A858,zomato_cleaned_data!$A$1:$B$9552,2,FALSE)</f>
        <v>216</v>
      </c>
      <c r="C858" t="str">
        <f>VLOOKUP(B858,'Country Codes'!A:B,2,FALSE)</f>
        <v>United States</v>
      </c>
    </row>
    <row r="859" spans="1:3" x14ac:dyDescent="0.25">
      <c r="A859" s="16" t="s">
        <v>585</v>
      </c>
      <c r="B859">
        <f>VLOOKUP(A859,zomato_cleaned_data!$A$1:$B$9552,2,FALSE)</f>
        <v>216</v>
      </c>
      <c r="C859" t="str">
        <f>VLOOKUP(B859,'Country Codes'!A:B,2,FALSE)</f>
        <v>United States</v>
      </c>
    </row>
    <row r="860" spans="1:3" x14ac:dyDescent="0.25">
      <c r="A860" s="17" t="s">
        <v>599</v>
      </c>
      <c r="B860">
        <f>VLOOKUP(A860,zomato_cleaned_data!$A$1:$B$9552,2,FALSE)</f>
        <v>216</v>
      </c>
      <c r="C860" t="str">
        <f>VLOOKUP(B860,'Country Codes'!A:B,2,FALSE)</f>
        <v>United States</v>
      </c>
    </row>
    <row r="861" spans="1:3" x14ac:dyDescent="0.25">
      <c r="A861" s="16" t="s">
        <v>622</v>
      </c>
      <c r="B861">
        <f>VLOOKUP(A861,zomato_cleaned_data!$A$1:$B$9552,2,FALSE)</f>
        <v>216</v>
      </c>
      <c r="C861" t="str">
        <f>VLOOKUP(B861,'Country Codes'!A:B,2,FALSE)</f>
        <v>United States</v>
      </c>
    </row>
    <row r="862" spans="1:3" x14ac:dyDescent="0.25">
      <c r="A862" s="17" t="s">
        <v>624</v>
      </c>
      <c r="B862">
        <f>VLOOKUP(A862,zomato_cleaned_data!$A$1:$B$9552,2,FALSE)</f>
        <v>216</v>
      </c>
      <c r="C862" t="str">
        <f>VLOOKUP(B862,'Country Codes'!A:B,2,FALSE)</f>
        <v>United States</v>
      </c>
    </row>
    <row r="863" spans="1:3" x14ac:dyDescent="0.25">
      <c r="A863" s="16" t="s">
        <v>626</v>
      </c>
      <c r="B863">
        <f>VLOOKUP(A863,zomato_cleaned_data!$A$1:$B$9552,2,FALSE)</f>
        <v>216</v>
      </c>
      <c r="C863" t="str">
        <f>VLOOKUP(B863,'Country Codes'!A:B,2,FALSE)</f>
        <v>United States</v>
      </c>
    </row>
    <row r="864" spans="1:3" x14ac:dyDescent="0.25">
      <c r="A864" s="17" t="s">
        <v>643</v>
      </c>
      <c r="B864">
        <f>VLOOKUP(A864,zomato_cleaned_data!$A$1:$B$9552,2,FALSE)</f>
        <v>216</v>
      </c>
      <c r="C864" t="str">
        <f>VLOOKUP(B864,'Country Codes'!A:B,2,FALSE)</f>
        <v>United States</v>
      </c>
    </row>
    <row r="865" spans="1:3" x14ac:dyDescent="0.25">
      <c r="A865" s="16" t="s">
        <v>661</v>
      </c>
      <c r="B865">
        <f>VLOOKUP(A865,zomato_cleaned_data!$A$1:$B$9552,2,FALSE)</f>
        <v>216</v>
      </c>
      <c r="C865" t="str">
        <f>VLOOKUP(B865,'Country Codes'!A:B,2,FALSE)</f>
        <v>United States</v>
      </c>
    </row>
    <row r="866" spans="1:3" x14ac:dyDescent="0.25">
      <c r="A866" s="17" t="s">
        <v>519</v>
      </c>
      <c r="B866">
        <f>VLOOKUP(A866,zomato_cleaned_data!$A$1:$B$9552,2,FALSE)</f>
        <v>216</v>
      </c>
      <c r="C866" t="str">
        <f>VLOOKUP(B866,'Country Codes'!A:B,2,FALSE)</f>
        <v>United States</v>
      </c>
    </row>
    <row r="867" spans="1:3" x14ac:dyDescent="0.25">
      <c r="A867" s="16" t="s">
        <v>727</v>
      </c>
      <c r="B867">
        <f>VLOOKUP(A867,zomato_cleaned_data!$A$1:$B$9552,2,FALSE)</f>
        <v>216</v>
      </c>
      <c r="C867" t="str">
        <f>VLOOKUP(B867,'Country Codes'!A:B,2,FALSE)</f>
        <v>United States</v>
      </c>
    </row>
    <row r="868" spans="1:3" x14ac:dyDescent="0.25">
      <c r="A868" s="17" t="s">
        <v>775</v>
      </c>
      <c r="B868">
        <f>VLOOKUP(A868,zomato_cleaned_data!$A$1:$B$9552,2,FALSE)</f>
        <v>216</v>
      </c>
      <c r="C868" t="str">
        <f>VLOOKUP(B868,'Country Codes'!A:B,2,FALSE)</f>
        <v>United States</v>
      </c>
    </row>
    <row r="869" spans="1:3" x14ac:dyDescent="0.25">
      <c r="A869" s="16" t="s">
        <v>777</v>
      </c>
      <c r="B869">
        <f>VLOOKUP(A869,zomato_cleaned_data!$A$1:$B$9552,2,FALSE)</f>
        <v>216</v>
      </c>
      <c r="C869" t="str">
        <f>VLOOKUP(B869,'Country Codes'!A:B,2,FALSE)</f>
        <v>United States</v>
      </c>
    </row>
    <row r="870" spans="1:3" x14ac:dyDescent="0.25">
      <c r="A870" s="17" t="s">
        <v>779</v>
      </c>
      <c r="B870">
        <f>VLOOKUP(A870,zomato_cleaned_data!$A$1:$B$9552,2,FALSE)</f>
        <v>216</v>
      </c>
      <c r="C870" t="str">
        <f>VLOOKUP(B870,'Country Codes'!A:B,2,FALSE)</f>
        <v>United States</v>
      </c>
    </row>
    <row r="871" spans="1:3" x14ac:dyDescent="0.25">
      <c r="A871" s="16" t="s">
        <v>794</v>
      </c>
      <c r="B871">
        <f>VLOOKUP(A871,zomato_cleaned_data!$A$1:$B$9552,2,FALSE)</f>
        <v>216</v>
      </c>
      <c r="C871" t="str">
        <f>VLOOKUP(B871,'Country Codes'!A:B,2,FALSE)</f>
        <v>United States</v>
      </c>
    </row>
    <row r="872" spans="1:3" x14ac:dyDescent="0.25">
      <c r="A872" s="17" t="s">
        <v>803</v>
      </c>
      <c r="B872">
        <f>VLOOKUP(A872,zomato_cleaned_data!$A$1:$B$9552,2,FALSE)</f>
        <v>216</v>
      </c>
      <c r="C872" t="str">
        <f>VLOOKUP(B872,'Country Codes'!A:B,2,FALSE)</f>
        <v>United States</v>
      </c>
    </row>
    <row r="873" spans="1:3" x14ac:dyDescent="0.25">
      <c r="A873" s="16" t="s">
        <v>822</v>
      </c>
      <c r="B873">
        <f>VLOOKUP(A873,zomato_cleaned_data!$A$1:$B$9552,2,FALSE)</f>
        <v>216</v>
      </c>
      <c r="C873" t="str">
        <f>VLOOKUP(B873,'Country Codes'!A:B,2,FALSE)</f>
        <v>United States</v>
      </c>
    </row>
    <row r="874" spans="1:3" x14ac:dyDescent="0.25">
      <c r="A874" s="17" t="s">
        <v>843</v>
      </c>
      <c r="B874">
        <f>VLOOKUP(A874,zomato_cleaned_data!$A$1:$B$9552,2,FALSE)</f>
        <v>216</v>
      </c>
      <c r="C874" t="str">
        <f>VLOOKUP(B874,'Country Codes'!A:B,2,FALSE)</f>
        <v>United States</v>
      </c>
    </row>
    <row r="875" spans="1:3" x14ac:dyDescent="0.25">
      <c r="A875" s="16" t="s">
        <v>837</v>
      </c>
      <c r="B875">
        <f>VLOOKUP(A875,zomato_cleaned_data!$A$1:$B$9552,2,FALSE)</f>
        <v>216</v>
      </c>
      <c r="C875" t="str">
        <f>VLOOKUP(B875,'Country Codes'!A:B,2,FALSE)</f>
        <v>United States</v>
      </c>
    </row>
    <row r="876" spans="1:3" x14ac:dyDescent="0.25">
      <c r="A876" s="17" t="s">
        <v>849</v>
      </c>
      <c r="B876">
        <f>VLOOKUP(A876,zomato_cleaned_data!$A$1:$B$9552,2,FALSE)</f>
        <v>216</v>
      </c>
      <c r="C876" t="str">
        <f>VLOOKUP(B876,'Country Codes'!A:B,2,FALSE)</f>
        <v>United States</v>
      </c>
    </row>
    <row r="877" spans="1:3" x14ac:dyDescent="0.25">
      <c r="A877" s="16" t="s">
        <v>868</v>
      </c>
      <c r="B877">
        <f>VLOOKUP(A877,zomato_cleaned_data!$A$1:$B$9552,2,FALSE)</f>
        <v>216</v>
      </c>
      <c r="C877" t="str">
        <f>VLOOKUP(B877,'Country Codes'!A:B,2,FALSE)</f>
        <v>United States</v>
      </c>
    </row>
    <row r="878" spans="1:3" x14ac:dyDescent="0.25">
      <c r="A878" s="17" t="s">
        <v>899</v>
      </c>
      <c r="B878">
        <f>VLOOKUP(A878,zomato_cleaned_data!$A$1:$B$9552,2,FALSE)</f>
        <v>216</v>
      </c>
      <c r="C878" t="str">
        <f>VLOOKUP(B878,'Country Codes'!A:B,2,FALSE)</f>
        <v>United States</v>
      </c>
    </row>
    <row r="879" spans="1:3" x14ac:dyDescent="0.25">
      <c r="A879" s="16" t="s">
        <v>904</v>
      </c>
      <c r="B879">
        <f>VLOOKUP(A879,zomato_cleaned_data!$A$1:$B$9552,2,FALSE)</f>
        <v>216</v>
      </c>
      <c r="C879" t="str">
        <f>VLOOKUP(B879,'Country Codes'!A:B,2,FALSE)</f>
        <v>United States</v>
      </c>
    </row>
    <row r="880" spans="1:3" x14ac:dyDescent="0.25">
      <c r="A880" s="17" t="s">
        <v>981</v>
      </c>
      <c r="B880">
        <f>VLOOKUP(A880,zomato_cleaned_data!$A$1:$B$9552,2,FALSE)</f>
        <v>14</v>
      </c>
      <c r="C880" t="str">
        <f>VLOOKUP(B880,'Country Codes'!A:B,2,FALSE)</f>
        <v>Australia</v>
      </c>
    </row>
    <row r="881" spans="1:3" x14ac:dyDescent="0.25">
      <c r="A881" s="16" t="s">
        <v>1005</v>
      </c>
      <c r="B881">
        <f>VLOOKUP(A881,zomato_cleaned_data!$A$1:$B$9552,2,FALSE)</f>
        <v>216</v>
      </c>
      <c r="C881" t="str">
        <f>VLOOKUP(B881,'Country Codes'!A:B,2,FALSE)</f>
        <v>United States</v>
      </c>
    </row>
    <row r="882" spans="1:3" x14ac:dyDescent="0.25">
      <c r="A882" s="17" t="s">
        <v>1021</v>
      </c>
      <c r="B882">
        <f>VLOOKUP(A882,zomato_cleaned_data!$A$1:$B$9552,2,FALSE)</f>
        <v>216</v>
      </c>
      <c r="C882" t="str">
        <f>VLOOKUP(B882,'Country Codes'!A:B,2,FALSE)</f>
        <v>United States</v>
      </c>
    </row>
    <row r="883" spans="1:3" x14ac:dyDescent="0.25">
      <c r="A883" s="16" t="s">
        <v>1031</v>
      </c>
      <c r="B883">
        <f>VLOOKUP(A883,zomato_cleaned_data!$A$1:$B$9552,2,FALSE)</f>
        <v>216</v>
      </c>
      <c r="C883" t="str">
        <f>VLOOKUP(B883,'Country Codes'!A:B,2,FALSE)</f>
        <v>United States</v>
      </c>
    </row>
    <row r="884" spans="1:3" x14ac:dyDescent="0.25">
      <c r="A884" s="17" t="s">
        <v>1071</v>
      </c>
      <c r="B884">
        <f>VLOOKUP(A884,zomato_cleaned_data!$A$1:$B$9552,2,FALSE)</f>
        <v>14</v>
      </c>
      <c r="C884" t="str">
        <f>VLOOKUP(B884,'Country Codes'!A:B,2,FALSE)</f>
        <v>Australia</v>
      </c>
    </row>
    <row r="885" spans="1:3" x14ac:dyDescent="0.25">
      <c r="A885" s="16" t="s">
        <v>1122</v>
      </c>
      <c r="B885">
        <f>VLOOKUP(A885,zomato_cleaned_data!$A$1:$B$9552,2,FALSE)</f>
        <v>216</v>
      </c>
      <c r="C885" t="str">
        <f>VLOOKUP(B885,'Country Codes'!A:B,2,FALSE)</f>
        <v>United States</v>
      </c>
    </row>
    <row r="886" spans="1:3" x14ac:dyDescent="0.25">
      <c r="A886" s="17" t="s">
        <v>1148</v>
      </c>
      <c r="B886">
        <f>VLOOKUP(A886,zomato_cleaned_data!$A$1:$B$9552,2,FALSE)</f>
        <v>216</v>
      </c>
      <c r="C886" t="str">
        <f>VLOOKUP(B886,'Country Codes'!A:B,2,FALSE)</f>
        <v>United States</v>
      </c>
    </row>
    <row r="887" spans="1:3" x14ac:dyDescent="0.25">
      <c r="A887" s="16" t="s">
        <v>1157</v>
      </c>
      <c r="B887">
        <f>VLOOKUP(A887,zomato_cleaned_data!$A$1:$B$9552,2,FALSE)</f>
        <v>216</v>
      </c>
      <c r="C887" t="str">
        <f>VLOOKUP(B887,'Country Codes'!A:B,2,FALSE)</f>
        <v>United States</v>
      </c>
    </row>
    <row r="888" spans="1:3" x14ac:dyDescent="0.25">
      <c r="A888" s="17" t="s">
        <v>1307</v>
      </c>
      <c r="B888">
        <f>VLOOKUP(A888,zomato_cleaned_data!$A$1:$B$9552,2,FALSE)</f>
        <v>216</v>
      </c>
      <c r="C888" t="str">
        <f>VLOOKUP(B888,'Country Codes'!A:B,2,FALSE)</f>
        <v>United States</v>
      </c>
    </row>
    <row r="889" spans="1:3" x14ac:dyDescent="0.25">
      <c r="A889" s="16" t="s">
        <v>1317</v>
      </c>
      <c r="B889">
        <f>VLOOKUP(A889,zomato_cleaned_data!$A$1:$B$9552,2,FALSE)</f>
        <v>216</v>
      </c>
      <c r="C889" t="str">
        <f>VLOOKUP(B889,'Country Codes'!A:B,2,FALSE)</f>
        <v>United States</v>
      </c>
    </row>
    <row r="890" spans="1:3" x14ac:dyDescent="0.25">
      <c r="A890" s="17" t="s">
        <v>1400</v>
      </c>
      <c r="B890">
        <f>VLOOKUP(A890,zomato_cleaned_data!$A$1:$B$9552,2,FALSE)</f>
        <v>216</v>
      </c>
      <c r="C890" t="str">
        <f>VLOOKUP(B890,'Country Codes'!A:B,2,FALSE)</f>
        <v>United States</v>
      </c>
    </row>
    <row r="891" spans="1:3" x14ac:dyDescent="0.25">
      <c r="A891" s="16" t="s">
        <v>1491</v>
      </c>
      <c r="B891">
        <f>VLOOKUP(A891,zomato_cleaned_data!$A$1:$B$9552,2,FALSE)</f>
        <v>216</v>
      </c>
      <c r="C891" t="str">
        <f>VLOOKUP(B891,'Country Codes'!A:B,2,FALSE)</f>
        <v>United States</v>
      </c>
    </row>
    <row r="892" spans="1:3" x14ac:dyDescent="0.25">
      <c r="A892" s="17" t="s">
        <v>1498</v>
      </c>
      <c r="B892">
        <f>VLOOKUP(A892,zomato_cleaned_data!$A$1:$B$9552,2,FALSE)</f>
        <v>216</v>
      </c>
      <c r="C892" t="str">
        <f>VLOOKUP(B892,'Country Codes'!A:B,2,FALSE)</f>
        <v>United States</v>
      </c>
    </row>
    <row r="893" spans="1:3" x14ac:dyDescent="0.25">
      <c r="A893" s="16" t="s">
        <v>1500</v>
      </c>
      <c r="B893">
        <f>VLOOKUP(A893,zomato_cleaned_data!$A$1:$B$9552,2,FALSE)</f>
        <v>216</v>
      </c>
      <c r="C893" t="str">
        <f>VLOOKUP(B893,'Country Codes'!A:B,2,FALSE)</f>
        <v>United States</v>
      </c>
    </row>
    <row r="894" spans="1:3" x14ac:dyDescent="0.25">
      <c r="A894" s="17" t="s">
        <v>1518</v>
      </c>
      <c r="B894">
        <f>VLOOKUP(A894,zomato_cleaned_data!$A$1:$B$9552,2,FALSE)</f>
        <v>216</v>
      </c>
      <c r="C894" t="str">
        <f>VLOOKUP(B894,'Country Codes'!A:B,2,FALSE)</f>
        <v>United States</v>
      </c>
    </row>
    <row r="895" spans="1:3" x14ac:dyDescent="0.25">
      <c r="A895" s="16" t="s">
        <v>1557</v>
      </c>
      <c r="B895">
        <f>VLOOKUP(A895,zomato_cleaned_data!$A$1:$B$9552,2,FALSE)</f>
        <v>184</v>
      </c>
      <c r="C895" t="str">
        <f>VLOOKUP(B895,'Country Codes'!A:B,2,FALSE)</f>
        <v>Singapore</v>
      </c>
    </row>
    <row r="896" spans="1:3" x14ac:dyDescent="0.25">
      <c r="A896" s="17" t="s">
        <v>1675</v>
      </c>
      <c r="B896">
        <f>VLOOKUP(A896,zomato_cleaned_data!$A$1:$B$9552,2,FALSE)</f>
        <v>216</v>
      </c>
      <c r="C896" t="str">
        <f>VLOOKUP(B896,'Country Codes'!A:B,2,FALSE)</f>
        <v>United States</v>
      </c>
    </row>
    <row r="897" spans="1:3" x14ac:dyDescent="0.25">
      <c r="A897" s="16" t="s">
        <v>1678</v>
      </c>
      <c r="B897">
        <f>VLOOKUP(A897,zomato_cleaned_data!$A$1:$B$9552,2,FALSE)</f>
        <v>216</v>
      </c>
      <c r="C897" t="str">
        <f>VLOOKUP(B897,'Country Codes'!A:B,2,FALSE)</f>
        <v>United States</v>
      </c>
    </row>
    <row r="898" spans="1:3" x14ac:dyDescent="0.25">
      <c r="A898" s="17" t="s">
        <v>1680</v>
      </c>
      <c r="B898">
        <f>VLOOKUP(A898,zomato_cleaned_data!$A$1:$B$9552,2,FALSE)</f>
        <v>216</v>
      </c>
      <c r="C898" t="str">
        <f>VLOOKUP(B898,'Country Codes'!A:B,2,FALSE)</f>
        <v>United States</v>
      </c>
    </row>
    <row r="899" spans="1:3" x14ac:dyDescent="0.25">
      <c r="A899" s="16" t="s">
        <v>1746</v>
      </c>
      <c r="B899">
        <f>VLOOKUP(A899,zomato_cleaned_data!$A$1:$B$9552,2,FALSE)</f>
        <v>14</v>
      </c>
      <c r="C899" t="str">
        <f>VLOOKUP(B899,'Country Codes'!A:B,2,FALSE)</f>
        <v>Australia</v>
      </c>
    </row>
    <row r="900" spans="1:3" x14ac:dyDescent="0.25">
      <c r="A900" s="17" t="s">
        <v>1797</v>
      </c>
      <c r="B900">
        <f>VLOOKUP(A900,zomato_cleaned_data!$A$1:$B$9552,2,FALSE)</f>
        <v>216</v>
      </c>
      <c r="C900" t="str">
        <f>VLOOKUP(B900,'Country Codes'!A:B,2,FALSE)</f>
        <v>United States</v>
      </c>
    </row>
    <row r="901" spans="1:3" x14ac:dyDescent="0.25">
      <c r="A901" s="16" t="s">
        <v>1896</v>
      </c>
      <c r="B901">
        <f>VLOOKUP(A901,zomato_cleaned_data!$A$1:$B$9552,2,FALSE)</f>
        <v>214</v>
      </c>
      <c r="C901" t="str">
        <f>VLOOKUP(B901,'Country Codes'!A:B,2,FALSE)</f>
        <v>UAE</v>
      </c>
    </row>
    <row r="902" spans="1:3" x14ac:dyDescent="0.25">
      <c r="A902" s="17" t="s">
        <v>1959</v>
      </c>
      <c r="B902">
        <f>VLOOKUP(A902,zomato_cleaned_data!$A$1:$B$9552,2,FALSE)</f>
        <v>214</v>
      </c>
      <c r="C902" t="str">
        <f>VLOOKUP(B902,'Country Codes'!A:B,2,FALSE)</f>
        <v>UAE</v>
      </c>
    </row>
    <row r="903" spans="1:3" x14ac:dyDescent="0.25">
      <c r="A903" s="16" t="s">
        <v>1442</v>
      </c>
      <c r="B903">
        <f>VLOOKUP(A903,zomato_cleaned_data!$A$1:$B$9552,2,FALSE)</f>
        <v>216</v>
      </c>
      <c r="C903" t="str">
        <f>VLOOKUP(B903,'Country Codes'!A:B,2,FALSE)</f>
        <v>United States</v>
      </c>
    </row>
    <row r="904" spans="1:3" x14ac:dyDescent="0.25">
      <c r="A904" s="17" t="s">
        <v>2054</v>
      </c>
      <c r="B904">
        <f>VLOOKUP(A904,zomato_cleaned_data!$A$1:$B$9552,2,FALSE)</f>
        <v>214</v>
      </c>
      <c r="C904" t="str">
        <f>VLOOKUP(B904,'Country Codes'!A:B,2,FALSE)</f>
        <v>UAE</v>
      </c>
    </row>
    <row r="905" spans="1:3" x14ac:dyDescent="0.25">
      <c r="A905" s="16" t="s">
        <v>2057</v>
      </c>
      <c r="B905">
        <f>VLOOKUP(A905,zomato_cleaned_data!$A$1:$B$9552,2,FALSE)</f>
        <v>214</v>
      </c>
      <c r="C905" t="str">
        <f>VLOOKUP(B905,'Country Codes'!A:B,2,FALSE)</f>
        <v>UAE</v>
      </c>
    </row>
    <row r="906" spans="1:3" x14ac:dyDescent="0.25">
      <c r="A906" s="17" t="s">
        <v>2065</v>
      </c>
      <c r="B906">
        <f>VLOOKUP(A906,zomato_cleaned_data!$A$1:$B$9552,2,FALSE)</f>
        <v>214</v>
      </c>
      <c r="C906" t="str">
        <f>VLOOKUP(B906,'Country Codes'!A:B,2,FALSE)</f>
        <v>UAE</v>
      </c>
    </row>
    <row r="907" spans="1:3" x14ac:dyDescent="0.25">
      <c r="A907" s="16" t="s">
        <v>1917</v>
      </c>
      <c r="B907">
        <f>VLOOKUP(A907,zomato_cleaned_data!$A$1:$B$9552,2,FALSE)</f>
        <v>214</v>
      </c>
      <c r="C907" t="str">
        <f>VLOOKUP(B907,'Country Codes'!A:B,2,FALSE)</f>
        <v>UAE</v>
      </c>
    </row>
    <row r="908" spans="1:3" x14ac:dyDescent="0.25">
      <c r="A908" s="17" t="s">
        <v>2152</v>
      </c>
      <c r="B908">
        <f>VLOOKUP(A908,zomato_cleaned_data!$A$1:$B$9552,2,FALSE)</f>
        <v>1</v>
      </c>
      <c r="C908" t="str">
        <f>VLOOKUP(B908,'Country Codes'!A:B,2,FALSE)</f>
        <v>India</v>
      </c>
    </row>
    <row r="909" spans="1:3" x14ac:dyDescent="0.25">
      <c r="A909" s="16" t="s">
        <v>2176</v>
      </c>
      <c r="B909">
        <f>VLOOKUP(A909,zomato_cleaned_data!$A$1:$B$9552,2,FALSE)</f>
        <v>1</v>
      </c>
      <c r="C909" t="str">
        <f>VLOOKUP(B909,'Country Codes'!A:B,2,FALSE)</f>
        <v>India</v>
      </c>
    </row>
    <row r="910" spans="1:3" x14ac:dyDescent="0.25">
      <c r="A910" s="17" t="s">
        <v>2195</v>
      </c>
      <c r="B910">
        <f>VLOOKUP(A910,zomato_cleaned_data!$A$1:$B$9552,2,FALSE)</f>
        <v>1</v>
      </c>
      <c r="C910" t="str">
        <f>VLOOKUP(B910,'Country Codes'!A:B,2,FALSE)</f>
        <v>India</v>
      </c>
    </row>
    <row r="911" spans="1:3" x14ac:dyDescent="0.25">
      <c r="A911" s="16" t="s">
        <v>2250</v>
      </c>
      <c r="B911">
        <f>VLOOKUP(A911,zomato_cleaned_data!$A$1:$B$9552,2,FALSE)</f>
        <v>1</v>
      </c>
      <c r="C911" t="str">
        <f>VLOOKUP(B911,'Country Codes'!A:B,2,FALSE)</f>
        <v>India</v>
      </c>
    </row>
    <row r="912" spans="1:3" x14ac:dyDescent="0.25">
      <c r="A912" s="17" t="s">
        <v>2255</v>
      </c>
      <c r="B912">
        <f>VLOOKUP(A912,zomato_cleaned_data!$A$1:$B$9552,2,FALSE)</f>
        <v>1</v>
      </c>
      <c r="C912" t="str">
        <f>VLOOKUP(B912,'Country Codes'!A:B,2,FALSE)</f>
        <v>India</v>
      </c>
    </row>
    <row r="913" spans="1:3" x14ac:dyDescent="0.25">
      <c r="A913" s="16" t="s">
        <v>2373</v>
      </c>
      <c r="B913">
        <f>VLOOKUP(A913,zomato_cleaned_data!$A$1:$B$9552,2,FALSE)</f>
        <v>1</v>
      </c>
      <c r="C913" t="str">
        <f>VLOOKUP(B913,'Country Codes'!A:B,2,FALSE)</f>
        <v>India</v>
      </c>
    </row>
    <row r="914" spans="1:3" x14ac:dyDescent="0.25">
      <c r="A914" s="17" t="s">
        <v>2376</v>
      </c>
      <c r="B914">
        <f>VLOOKUP(A914,zomato_cleaned_data!$A$1:$B$9552,2,FALSE)</f>
        <v>1</v>
      </c>
      <c r="C914" t="str">
        <f>VLOOKUP(B914,'Country Codes'!A:B,2,FALSE)</f>
        <v>India</v>
      </c>
    </row>
    <row r="915" spans="1:3" x14ac:dyDescent="0.25">
      <c r="A915" s="16" t="s">
        <v>2384</v>
      </c>
      <c r="B915">
        <f>VLOOKUP(A915,zomato_cleaned_data!$A$1:$B$9552,2,FALSE)</f>
        <v>1</v>
      </c>
      <c r="C915" t="str">
        <f>VLOOKUP(B915,'Country Codes'!A:B,2,FALSE)</f>
        <v>India</v>
      </c>
    </row>
    <row r="916" spans="1:3" x14ac:dyDescent="0.25">
      <c r="A916" s="17" t="s">
        <v>2461</v>
      </c>
      <c r="B916">
        <f>VLOOKUP(A916,zomato_cleaned_data!$A$1:$B$9552,2,FALSE)</f>
        <v>1</v>
      </c>
      <c r="C916" t="str">
        <f>VLOOKUP(B916,'Country Codes'!A:B,2,FALSE)</f>
        <v>India</v>
      </c>
    </row>
    <row r="917" spans="1:3" x14ac:dyDescent="0.25">
      <c r="A917" s="16" t="s">
        <v>2496</v>
      </c>
      <c r="B917">
        <f>VLOOKUP(A917,zomato_cleaned_data!$A$1:$B$9552,2,FALSE)</f>
        <v>1</v>
      </c>
      <c r="C917" t="str">
        <f>VLOOKUP(B917,'Country Codes'!A:B,2,FALSE)</f>
        <v>India</v>
      </c>
    </row>
    <row r="918" spans="1:3" x14ac:dyDescent="0.25">
      <c r="A918" s="17" t="s">
        <v>2068</v>
      </c>
      <c r="B918">
        <f>VLOOKUP(A918,zomato_cleaned_data!$A$1:$B$9552,2,FALSE)</f>
        <v>1</v>
      </c>
      <c r="C918" t="str">
        <f>VLOOKUP(B918,'Country Codes'!A:B,2,FALSE)</f>
        <v>India</v>
      </c>
    </row>
    <row r="919" spans="1:3" x14ac:dyDescent="0.25">
      <c r="A919" s="16" t="s">
        <v>2547</v>
      </c>
      <c r="B919">
        <f>VLOOKUP(A919,zomato_cleaned_data!$A$1:$B$9552,2,FALSE)</f>
        <v>1</v>
      </c>
      <c r="C919" t="str">
        <f>VLOOKUP(B919,'Country Codes'!A:B,2,FALSE)</f>
        <v>India</v>
      </c>
    </row>
    <row r="920" spans="1:3" x14ac:dyDescent="0.25">
      <c r="A920" s="17" t="s">
        <v>2575</v>
      </c>
      <c r="B920">
        <f>VLOOKUP(A920,zomato_cleaned_data!$A$1:$B$9552,2,FALSE)</f>
        <v>1</v>
      </c>
      <c r="C920" t="str">
        <f>VLOOKUP(B920,'Country Codes'!A:B,2,FALSE)</f>
        <v>India</v>
      </c>
    </row>
    <row r="921" spans="1:3" x14ac:dyDescent="0.25">
      <c r="A921" s="16" t="s">
        <v>2598</v>
      </c>
      <c r="B921">
        <f>VLOOKUP(A921,zomato_cleaned_data!$A$1:$B$9552,2,FALSE)</f>
        <v>1</v>
      </c>
      <c r="C921" t="str">
        <f>VLOOKUP(B921,'Country Codes'!A:B,2,FALSE)</f>
        <v>India</v>
      </c>
    </row>
    <row r="922" spans="1:3" x14ac:dyDescent="0.25">
      <c r="A922" s="17" t="s">
        <v>2617</v>
      </c>
      <c r="B922">
        <f>VLOOKUP(A922,zomato_cleaned_data!$A$1:$B$9552,2,FALSE)</f>
        <v>1</v>
      </c>
      <c r="C922" t="str">
        <f>VLOOKUP(B922,'Country Codes'!A:B,2,FALSE)</f>
        <v>India</v>
      </c>
    </row>
    <row r="923" spans="1:3" x14ac:dyDescent="0.25">
      <c r="A923" s="16" t="s">
        <v>2645</v>
      </c>
      <c r="B923">
        <f>VLOOKUP(A923,zomato_cleaned_data!$A$1:$B$9552,2,FALSE)</f>
        <v>1</v>
      </c>
      <c r="C923" t="str">
        <f>VLOOKUP(B923,'Country Codes'!A:B,2,FALSE)</f>
        <v>India</v>
      </c>
    </row>
    <row r="924" spans="1:3" x14ac:dyDescent="0.25">
      <c r="A924" s="17" t="s">
        <v>2679</v>
      </c>
      <c r="B924">
        <f>VLOOKUP(A924,zomato_cleaned_data!$A$1:$B$9552,2,FALSE)</f>
        <v>1</v>
      </c>
      <c r="C924" t="str">
        <f>VLOOKUP(B924,'Country Codes'!A:B,2,FALSE)</f>
        <v>India</v>
      </c>
    </row>
    <row r="925" spans="1:3" x14ac:dyDescent="0.25">
      <c r="A925" s="16" t="s">
        <v>2701</v>
      </c>
      <c r="B925">
        <f>VLOOKUP(A925,zomato_cleaned_data!$A$1:$B$9552,2,FALSE)</f>
        <v>1</v>
      </c>
      <c r="C925" t="str">
        <f>VLOOKUP(B925,'Country Codes'!A:B,2,FALSE)</f>
        <v>India</v>
      </c>
    </row>
    <row r="926" spans="1:3" x14ac:dyDescent="0.25">
      <c r="A926" s="17" t="s">
        <v>2703</v>
      </c>
      <c r="B926">
        <f>VLOOKUP(A926,zomato_cleaned_data!$A$1:$B$9552,2,FALSE)</f>
        <v>1</v>
      </c>
      <c r="C926" t="str">
        <f>VLOOKUP(B926,'Country Codes'!A:B,2,FALSE)</f>
        <v>India</v>
      </c>
    </row>
    <row r="927" spans="1:3" x14ac:dyDescent="0.25">
      <c r="A927" s="16" t="s">
        <v>2758</v>
      </c>
      <c r="B927">
        <f>VLOOKUP(A927,zomato_cleaned_data!$A$1:$B$9552,2,FALSE)</f>
        <v>1</v>
      </c>
      <c r="C927" t="str">
        <f>VLOOKUP(B927,'Country Codes'!A:B,2,FALSE)</f>
        <v>India</v>
      </c>
    </row>
    <row r="928" spans="1:3" x14ac:dyDescent="0.25">
      <c r="A928" s="17" t="s">
        <v>2821</v>
      </c>
      <c r="B928">
        <f>VLOOKUP(A928,zomato_cleaned_data!$A$1:$B$9552,2,FALSE)</f>
        <v>1</v>
      </c>
      <c r="C928" t="str">
        <f>VLOOKUP(B928,'Country Codes'!A:B,2,FALSE)</f>
        <v>India</v>
      </c>
    </row>
    <row r="929" spans="1:3" x14ac:dyDescent="0.25">
      <c r="A929" s="16" t="s">
        <v>2902</v>
      </c>
      <c r="B929">
        <f>VLOOKUP(A929,zomato_cleaned_data!$A$1:$B$9552,2,FALSE)</f>
        <v>1</v>
      </c>
      <c r="C929" t="str">
        <f>VLOOKUP(B929,'Country Codes'!A:B,2,FALSE)</f>
        <v>India</v>
      </c>
    </row>
    <row r="930" spans="1:3" x14ac:dyDescent="0.25">
      <c r="A930" s="17" t="s">
        <v>2929</v>
      </c>
      <c r="B930">
        <f>VLOOKUP(A930,zomato_cleaned_data!$A$1:$B$9552,2,FALSE)</f>
        <v>1</v>
      </c>
      <c r="C930" t="str">
        <f>VLOOKUP(B930,'Country Codes'!A:B,2,FALSE)</f>
        <v>India</v>
      </c>
    </row>
    <row r="931" spans="1:3" x14ac:dyDescent="0.25">
      <c r="A931" s="16" t="s">
        <v>3002</v>
      </c>
      <c r="B931">
        <f>VLOOKUP(A931,zomato_cleaned_data!$A$1:$B$9552,2,FALSE)</f>
        <v>1</v>
      </c>
      <c r="C931" t="str">
        <f>VLOOKUP(B931,'Country Codes'!A:B,2,FALSE)</f>
        <v>India</v>
      </c>
    </row>
    <row r="932" spans="1:3" x14ac:dyDescent="0.25">
      <c r="A932" s="17" t="s">
        <v>3166</v>
      </c>
      <c r="B932">
        <f>VLOOKUP(A932,zomato_cleaned_data!$A$1:$B$9552,2,FALSE)</f>
        <v>1</v>
      </c>
      <c r="C932" t="str">
        <f>VLOOKUP(B932,'Country Codes'!A:B,2,FALSE)</f>
        <v>India</v>
      </c>
    </row>
    <row r="933" spans="1:3" x14ac:dyDescent="0.25">
      <c r="A933" s="16" t="s">
        <v>3799</v>
      </c>
      <c r="B933">
        <f>VLOOKUP(A933,zomato_cleaned_data!$A$1:$B$9552,2,FALSE)</f>
        <v>1</v>
      </c>
      <c r="C933" t="str">
        <f>VLOOKUP(B933,'Country Codes'!A:B,2,FALSE)</f>
        <v>India</v>
      </c>
    </row>
    <row r="934" spans="1:3" x14ac:dyDescent="0.25">
      <c r="A934" s="17" t="s">
        <v>1988</v>
      </c>
      <c r="B934">
        <f>VLOOKUP(A934,zomato_cleaned_data!$A$1:$B$9552,2,FALSE)</f>
        <v>214</v>
      </c>
      <c r="C934" t="str">
        <f>VLOOKUP(B934,'Country Codes'!A:B,2,FALSE)</f>
        <v>UAE</v>
      </c>
    </row>
    <row r="935" spans="1:3" x14ac:dyDescent="0.25">
      <c r="A935" s="16" t="s">
        <v>3896</v>
      </c>
      <c r="B935">
        <f>VLOOKUP(A935,zomato_cleaned_data!$A$1:$B$9552,2,FALSE)</f>
        <v>1</v>
      </c>
      <c r="C935" t="str">
        <f>VLOOKUP(B935,'Country Codes'!A:B,2,FALSE)</f>
        <v>India</v>
      </c>
    </row>
    <row r="936" spans="1:3" x14ac:dyDescent="0.25">
      <c r="A936" s="17" t="s">
        <v>3950</v>
      </c>
      <c r="B936">
        <f>VLOOKUP(A936,zomato_cleaned_data!$A$1:$B$9552,2,FALSE)</f>
        <v>1</v>
      </c>
      <c r="C936" t="str">
        <f>VLOOKUP(B936,'Country Codes'!A:B,2,FALSE)</f>
        <v>India</v>
      </c>
    </row>
    <row r="937" spans="1:3" x14ac:dyDescent="0.25">
      <c r="A937" s="16" t="s">
        <v>4232</v>
      </c>
      <c r="B937">
        <f>VLOOKUP(A937,zomato_cleaned_data!$A$1:$B$9552,2,FALSE)</f>
        <v>1</v>
      </c>
      <c r="C937" t="str">
        <f>VLOOKUP(B937,'Country Codes'!A:B,2,FALSE)</f>
        <v>India</v>
      </c>
    </row>
    <row r="938" spans="1:3" x14ac:dyDescent="0.25">
      <c r="A938" s="17" t="s">
        <v>4236</v>
      </c>
      <c r="B938">
        <f>VLOOKUP(A938,zomato_cleaned_data!$A$1:$B$9552,2,FALSE)</f>
        <v>1</v>
      </c>
      <c r="C938" t="str">
        <f>VLOOKUP(B938,'Country Codes'!A:B,2,FALSE)</f>
        <v>India</v>
      </c>
    </row>
    <row r="939" spans="1:3" x14ac:dyDescent="0.25">
      <c r="A939" s="16" t="s">
        <v>4239</v>
      </c>
      <c r="B939">
        <f>VLOOKUP(A939,zomato_cleaned_data!$A$1:$B$9552,2,FALSE)</f>
        <v>1</v>
      </c>
      <c r="C939" t="str">
        <f>VLOOKUP(B939,'Country Codes'!A:B,2,FALSE)</f>
        <v>India</v>
      </c>
    </row>
    <row r="940" spans="1:3" x14ac:dyDescent="0.25">
      <c r="A940" s="17" t="s">
        <v>4240</v>
      </c>
      <c r="B940">
        <f>VLOOKUP(A940,zomato_cleaned_data!$A$1:$B$9552,2,FALSE)</f>
        <v>1</v>
      </c>
      <c r="C940" t="str">
        <f>VLOOKUP(B940,'Country Codes'!A:B,2,FALSE)</f>
        <v>India</v>
      </c>
    </row>
    <row r="941" spans="1:3" x14ac:dyDescent="0.25">
      <c r="A941" s="16" t="s">
        <v>4278</v>
      </c>
      <c r="B941">
        <f>VLOOKUP(A941,zomato_cleaned_data!$A$1:$B$9552,2,FALSE)</f>
        <v>1</v>
      </c>
      <c r="C941" t="str">
        <f>VLOOKUP(B941,'Country Codes'!A:B,2,FALSE)</f>
        <v>India</v>
      </c>
    </row>
    <row r="942" spans="1:3" x14ac:dyDescent="0.25">
      <c r="A942" s="17" t="s">
        <v>3965</v>
      </c>
      <c r="B942">
        <f>VLOOKUP(A942,zomato_cleaned_data!$A$1:$B$9552,2,FALSE)</f>
        <v>1</v>
      </c>
      <c r="C942" t="str">
        <f>VLOOKUP(B942,'Country Codes'!A:B,2,FALSE)</f>
        <v>India</v>
      </c>
    </row>
    <row r="943" spans="1:3" x14ac:dyDescent="0.25">
      <c r="A943" s="16" t="s">
        <v>4292</v>
      </c>
      <c r="B943">
        <f>VLOOKUP(A943,zomato_cleaned_data!$A$1:$B$9552,2,FALSE)</f>
        <v>1</v>
      </c>
      <c r="C943" t="str">
        <f>VLOOKUP(B943,'Country Codes'!A:B,2,FALSE)</f>
        <v>India</v>
      </c>
    </row>
    <row r="944" spans="1:3" x14ac:dyDescent="0.25">
      <c r="A944" s="17" t="s">
        <v>4343</v>
      </c>
      <c r="B944">
        <f>VLOOKUP(A944,zomato_cleaned_data!$A$1:$B$9552,2,FALSE)</f>
        <v>1</v>
      </c>
      <c r="C944" t="str">
        <f>VLOOKUP(B944,'Country Codes'!A:B,2,FALSE)</f>
        <v>India</v>
      </c>
    </row>
    <row r="945" spans="1:3" x14ac:dyDescent="0.25">
      <c r="A945" s="16" t="s">
        <v>4483</v>
      </c>
      <c r="B945">
        <f>VLOOKUP(A945,zomato_cleaned_data!$A$1:$B$9552,2,FALSE)</f>
        <v>1</v>
      </c>
      <c r="C945" t="str">
        <f>VLOOKUP(B945,'Country Codes'!A:B,2,FALSE)</f>
        <v>India</v>
      </c>
    </row>
    <row r="946" spans="1:3" x14ac:dyDescent="0.25">
      <c r="A946" s="17" t="s">
        <v>4549</v>
      </c>
      <c r="B946">
        <f>VLOOKUP(A946,zomato_cleaned_data!$A$1:$B$9552,2,FALSE)</f>
        <v>1</v>
      </c>
      <c r="C946" t="str">
        <f>VLOOKUP(B946,'Country Codes'!A:B,2,FALSE)</f>
        <v>India</v>
      </c>
    </row>
    <row r="947" spans="1:3" x14ac:dyDescent="0.25">
      <c r="A947" s="16" t="s">
        <v>2684</v>
      </c>
      <c r="B947">
        <f>VLOOKUP(A947,zomato_cleaned_data!$A$1:$B$9552,2,FALSE)</f>
        <v>1</v>
      </c>
      <c r="C947" t="str">
        <f>VLOOKUP(B947,'Country Codes'!A:B,2,FALSE)</f>
        <v>India</v>
      </c>
    </row>
    <row r="948" spans="1:3" x14ac:dyDescent="0.25">
      <c r="A948" s="17" t="s">
        <v>4187</v>
      </c>
      <c r="B948">
        <f>VLOOKUP(A948,zomato_cleaned_data!$A$1:$B$9552,2,FALSE)</f>
        <v>1</v>
      </c>
      <c r="C948" t="str">
        <f>VLOOKUP(B948,'Country Codes'!A:B,2,FALSE)</f>
        <v>India</v>
      </c>
    </row>
    <row r="949" spans="1:3" x14ac:dyDescent="0.25">
      <c r="A949" s="16" t="s">
        <v>5171</v>
      </c>
      <c r="B949">
        <f>VLOOKUP(A949,zomato_cleaned_data!$A$1:$B$9552,2,FALSE)</f>
        <v>1</v>
      </c>
      <c r="C949" t="str">
        <f>VLOOKUP(B949,'Country Codes'!A:B,2,FALSE)</f>
        <v>India</v>
      </c>
    </row>
    <row r="950" spans="1:3" x14ac:dyDescent="0.25">
      <c r="A950" s="17" t="s">
        <v>5174</v>
      </c>
      <c r="B950">
        <f>VLOOKUP(A950,zomato_cleaned_data!$A$1:$B$9552,2,FALSE)</f>
        <v>1</v>
      </c>
      <c r="C950" t="str">
        <f>VLOOKUP(B950,'Country Codes'!A:B,2,FALSE)</f>
        <v>India</v>
      </c>
    </row>
    <row r="951" spans="1:3" x14ac:dyDescent="0.25">
      <c r="A951" s="16" t="s">
        <v>4247</v>
      </c>
      <c r="B951">
        <f>VLOOKUP(A951,zomato_cleaned_data!$A$1:$B$9552,2,FALSE)</f>
        <v>1</v>
      </c>
      <c r="C951" t="str">
        <f>VLOOKUP(B951,'Country Codes'!A:B,2,FALSE)</f>
        <v>India</v>
      </c>
    </row>
    <row r="952" spans="1:3" x14ac:dyDescent="0.25">
      <c r="A952" s="17" t="s">
        <v>5184</v>
      </c>
      <c r="B952">
        <f>VLOOKUP(A952,zomato_cleaned_data!$A$1:$B$9552,2,FALSE)</f>
        <v>1</v>
      </c>
      <c r="C952" t="str">
        <f>VLOOKUP(B952,'Country Codes'!A:B,2,FALSE)</f>
        <v>India</v>
      </c>
    </row>
    <row r="953" spans="1:3" x14ac:dyDescent="0.25">
      <c r="A953" s="16" t="s">
        <v>5315</v>
      </c>
      <c r="B953">
        <f>VLOOKUP(A953,zomato_cleaned_data!$A$1:$B$9552,2,FALSE)</f>
        <v>1</v>
      </c>
      <c r="C953" t="str">
        <f>VLOOKUP(B953,'Country Codes'!A:B,2,FALSE)</f>
        <v>India</v>
      </c>
    </row>
    <row r="954" spans="1:3" x14ac:dyDescent="0.25">
      <c r="A954" s="17" t="s">
        <v>5605</v>
      </c>
      <c r="B954">
        <f>VLOOKUP(A954,zomato_cleaned_data!$A$1:$B$9552,2,FALSE)</f>
        <v>1</v>
      </c>
      <c r="C954" t="str">
        <f>VLOOKUP(B954,'Country Codes'!A:B,2,FALSE)</f>
        <v>India</v>
      </c>
    </row>
    <row r="955" spans="1:3" x14ac:dyDescent="0.25">
      <c r="A955" s="16" t="s">
        <v>5086</v>
      </c>
      <c r="B955">
        <f>VLOOKUP(A955,zomato_cleaned_data!$A$1:$B$9552,2,FALSE)</f>
        <v>1</v>
      </c>
      <c r="C955" t="str">
        <f>VLOOKUP(B955,'Country Codes'!A:B,2,FALSE)</f>
        <v>India</v>
      </c>
    </row>
    <row r="956" spans="1:3" x14ac:dyDescent="0.25">
      <c r="A956" s="17" t="s">
        <v>5662</v>
      </c>
      <c r="B956">
        <f>VLOOKUP(A956,zomato_cleaned_data!$A$1:$B$9552,2,FALSE)</f>
        <v>1</v>
      </c>
      <c r="C956" t="str">
        <f>VLOOKUP(B956,'Country Codes'!A:B,2,FALSE)</f>
        <v>India</v>
      </c>
    </row>
    <row r="957" spans="1:3" x14ac:dyDescent="0.25">
      <c r="A957" s="16" t="s">
        <v>5995</v>
      </c>
      <c r="B957">
        <f>VLOOKUP(A957,zomato_cleaned_data!$A$1:$B$9552,2,FALSE)</f>
        <v>1</v>
      </c>
      <c r="C957" t="str">
        <f>VLOOKUP(B957,'Country Codes'!A:B,2,FALSE)</f>
        <v>India</v>
      </c>
    </row>
    <row r="958" spans="1:3" x14ac:dyDescent="0.25">
      <c r="A958" s="17" t="s">
        <v>6002</v>
      </c>
      <c r="B958">
        <f>VLOOKUP(A958,zomato_cleaned_data!$A$1:$B$9552,2,FALSE)</f>
        <v>1</v>
      </c>
      <c r="C958" t="str">
        <f>VLOOKUP(B958,'Country Codes'!A:B,2,FALSE)</f>
        <v>India</v>
      </c>
    </row>
    <row r="959" spans="1:3" x14ac:dyDescent="0.25">
      <c r="A959" s="16" t="s">
        <v>6009</v>
      </c>
      <c r="B959">
        <f>VLOOKUP(A959,zomato_cleaned_data!$A$1:$B$9552,2,FALSE)</f>
        <v>1</v>
      </c>
      <c r="C959" t="str">
        <f>VLOOKUP(B959,'Country Codes'!A:B,2,FALSE)</f>
        <v>India</v>
      </c>
    </row>
    <row r="960" spans="1:3" x14ac:dyDescent="0.25">
      <c r="A960" s="17" t="s">
        <v>6027</v>
      </c>
      <c r="B960">
        <f>VLOOKUP(A960,zomato_cleaned_data!$A$1:$B$9552,2,FALSE)</f>
        <v>1</v>
      </c>
      <c r="C960" t="str">
        <f>VLOOKUP(B960,'Country Codes'!A:B,2,FALSE)</f>
        <v>India</v>
      </c>
    </row>
    <row r="961" spans="1:3" x14ac:dyDescent="0.25">
      <c r="A961" s="16" t="s">
        <v>6033</v>
      </c>
      <c r="B961">
        <f>VLOOKUP(A961,zomato_cleaned_data!$A$1:$B$9552,2,FALSE)</f>
        <v>1</v>
      </c>
      <c r="C961" t="str">
        <f>VLOOKUP(B961,'Country Codes'!A:B,2,FALSE)</f>
        <v>India</v>
      </c>
    </row>
    <row r="962" spans="1:3" x14ac:dyDescent="0.25">
      <c r="A962" s="17" t="s">
        <v>6036</v>
      </c>
      <c r="B962">
        <f>VLOOKUP(A962,zomato_cleaned_data!$A$1:$B$9552,2,FALSE)</f>
        <v>1</v>
      </c>
      <c r="C962" t="str">
        <f>VLOOKUP(B962,'Country Codes'!A:B,2,FALSE)</f>
        <v>India</v>
      </c>
    </row>
    <row r="963" spans="1:3" x14ac:dyDescent="0.25">
      <c r="A963" s="16" t="s">
        <v>6085</v>
      </c>
      <c r="B963">
        <f>VLOOKUP(A963,zomato_cleaned_data!$A$1:$B$9552,2,FALSE)</f>
        <v>1</v>
      </c>
      <c r="C963" t="str">
        <f>VLOOKUP(B963,'Country Codes'!A:B,2,FALSE)</f>
        <v>India</v>
      </c>
    </row>
    <row r="964" spans="1:3" x14ac:dyDescent="0.25">
      <c r="A964" s="17" t="s">
        <v>6088</v>
      </c>
      <c r="B964">
        <f>VLOOKUP(A964,zomato_cleaned_data!$A$1:$B$9552,2,FALSE)</f>
        <v>1</v>
      </c>
      <c r="C964" t="str">
        <f>VLOOKUP(B964,'Country Codes'!A:B,2,FALSE)</f>
        <v>India</v>
      </c>
    </row>
    <row r="965" spans="1:3" x14ac:dyDescent="0.25">
      <c r="A965" s="16" t="s">
        <v>6103</v>
      </c>
      <c r="B965">
        <f>VLOOKUP(A965,zomato_cleaned_data!$A$1:$B$9552,2,FALSE)</f>
        <v>1</v>
      </c>
      <c r="C965" t="str">
        <f>VLOOKUP(B965,'Country Codes'!A:B,2,FALSE)</f>
        <v>India</v>
      </c>
    </row>
    <row r="966" spans="1:3" x14ac:dyDescent="0.25">
      <c r="A966" s="17" t="s">
        <v>6114</v>
      </c>
      <c r="B966">
        <f>VLOOKUP(A966,zomato_cleaned_data!$A$1:$B$9552,2,FALSE)</f>
        <v>1</v>
      </c>
      <c r="C966" t="str">
        <f>VLOOKUP(B966,'Country Codes'!A:B,2,FALSE)</f>
        <v>India</v>
      </c>
    </row>
    <row r="967" spans="1:3" x14ac:dyDescent="0.25">
      <c r="A967" s="16" t="s">
        <v>6116</v>
      </c>
      <c r="B967">
        <f>VLOOKUP(A967,zomato_cleaned_data!$A$1:$B$9552,2,FALSE)</f>
        <v>1</v>
      </c>
      <c r="C967" t="str">
        <f>VLOOKUP(B967,'Country Codes'!A:B,2,FALSE)</f>
        <v>India</v>
      </c>
    </row>
    <row r="968" spans="1:3" x14ac:dyDescent="0.25">
      <c r="A968" s="17" t="s">
        <v>6119</v>
      </c>
      <c r="B968">
        <f>VLOOKUP(A968,zomato_cleaned_data!$A$1:$B$9552,2,FALSE)</f>
        <v>1</v>
      </c>
      <c r="C968" t="str">
        <f>VLOOKUP(B968,'Country Codes'!A:B,2,FALSE)</f>
        <v>India</v>
      </c>
    </row>
    <row r="969" spans="1:3" x14ac:dyDescent="0.25">
      <c r="A969" s="16" t="s">
        <v>2350</v>
      </c>
      <c r="B969">
        <f>VLOOKUP(A969,zomato_cleaned_data!$A$1:$B$9552,2,FALSE)</f>
        <v>1</v>
      </c>
      <c r="C969" t="str">
        <f>VLOOKUP(B969,'Country Codes'!A:B,2,FALSE)</f>
        <v>India</v>
      </c>
    </row>
    <row r="970" spans="1:3" x14ac:dyDescent="0.25">
      <c r="A970" s="17" t="s">
        <v>6224</v>
      </c>
      <c r="B970">
        <f>VLOOKUP(A970,zomato_cleaned_data!$A$1:$B$9552,2,FALSE)</f>
        <v>1</v>
      </c>
      <c r="C970" t="str">
        <f>VLOOKUP(B970,'Country Codes'!A:B,2,FALSE)</f>
        <v>India</v>
      </c>
    </row>
    <row r="971" spans="1:3" x14ac:dyDescent="0.25">
      <c r="A971" s="16" t="s">
        <v>2911</v>
      </c>
      <c r="B971">
        <f>VLOOKUP(A971,zomato_cleaned_data!$A$1:$B$9552,2,FALSE)</f>
        <v>1</v>
      </c>
      <c r="C971" t="str">
        <f>VLOOKUP(B971,'Country Codes'!A:B,2,FALSE)</f>
        <v>India</v>
      </c>
    </row>
    <row r="972" spans="1:3" x14ac:dyDescent="0.25">
      <c r="A972" s="17" t="s">
        <v>6278</v>
      </c>
      <c r="B972">
        <f>VLOOKUP(A972,zomato_cleaned_data!$A$1:$B$9552,2,FALSE)</f>
        <v>1</v>
      </c>
      <c r="C972" t="str">
        <f>VLOOKUP(B972,'Country Codes'!A:B,2,FALSE)</f>
        <v>India</v>
      </c>
    </row>
    <row r="973" spans="1:3" x14ac:dyDescent="0.25">
      <c r="A973" s="16" t="s">
        <v>6305</v>
      </c>
      <c r="B973">
        <f>VLOOKUP(A973,zomato_cleaned_data!$A$1:$B$9552,2,FALSE)</f>
        <v>1</v>
      </c>
      <c r="C973" t="str">
        <f>VLOOKUP(B973,'Country Codes'!A:B,2,FALSE)</f>
        <v>India</v>
      </c>
    </row>
    <row r="974" spans="1:3" x14ac:dyDescent="0.25">
      <c r="A974" s="17" t="s">
        <v>6458</v>
      </c>
      <c r="B974">
        <f>VLOOKUP(A974,zomato_cleaned_data!$A$1:$B$9552,2,FALSE)</f>
        <v>1</v>
      </c>
      <c r="C974" t="str">
        <f>VLOOKUP(B974,'Country Codes'!A:B,2,FALSE)</f>
        <v>India</v>
      </c>
    </row>
    <row r="975" spans="1:3" x14ac:dyDescent="0.25">
      <c r="A975" s="16" t="s">
        <v>6489</v>
      </c>
      <c r="B975">
        <f>VLOOKUP(A975,zomato_cleaned_data!$A$1:$B$9552,2,FALSE)</f>
        <v>1</v>
      </c>
      <c r="C975" t="str">
        <f>VLOOKUP(B975,'Country Codes'!A:B,2,FALSE)</f>
        <v>India</v>
      </c>
    </row>
    <row r="976" spans="1:3" x14ac:dyDescent="0.25">
      <c r="A976" s="17" t="s">
        <v>6492</v>
      </c>
      <c r="B976">
        <f>VLOOKUP(A976,zomato_cleaned_data!$A$1:$B$9552,2,FALSE)</f>
        <v>1</v>
      </c>
      <c r="C976" t="str">
        <f>VLOOKUP(B976,'Country Codes'!A:B,2,FALSE)</f>
        <v>India</v>
      </c>
    </row>
    <row r="977" spans="1:3" x14ac:dyDescent="0.25">
      <c r="A977" s="16" t="s">
        <v>6507</v>
      </c>
      <c r="B977">
        <f>VLOOKUP(A977,zomato_cleaned_data!$A$1:$B$9552,2,FALSE)</f>
        <v>1</v>
      </c>
      <c r="C977" t="str">
        <f>VLOOKUP(B977,'Country Codes'!A:B,2,FALSE)</f>
        <v>India</v>
      </c>
    </row>
    <row r="978" spans="1:3" x14ac:dyDescent="0.25">
      <c r="A978" s="17" t="s">
        <v>6539</v>
      </c>
      <c r="B978">
        <f>VLOOKUP(A978,zomato_cleaned_data!$A$1:$B$9552,2,FALSE)</f>
        <v>1</v>
      </c>
      <c r="C978" t="str">
        <f>VLOOKUP(B978,'Country Codes'!A:B,2,FALSE)</f>
        <v>India</v>
      </c>
    </row>
    <row r="979" spans="1:3" x14ac:dyDescent="0.25">
      <c r="A979" s="16" t="s">
        <v>6554</v>
      </c>
      <c r="B979">
        <f>VLOOKUP(A979,zomato_cleaned_data!$A$1:$B$9552,2,FALSE)</f>
        <v>1</v>
      </c>
      <c r="C979" t="str">
        <f>VLOOKUP(B979,'Country Codes'!A:B,2,FALSE)</f>
        <v>India</v>
      </c>
    </row>
    <row r="980" spans="1:3" x14ac:dyDescent="0.25">
      <c r="A980" s="17" t="s">
        <v>6645</v>
      </c>
      <c r="B980">
        <f>VLOOKUP(A980,zomato_cleaned_data!$A$1:$B$9552,2,FALSE)</f>
        <v>1</v>
      </c>
      <c r="C980" t="str">
        <f>VLOOKUP(B980,'Country Codes'!A:B,2,FALSE)</f>
        <v>India</v>
      </c>
    </row>
    <row r="981" spans="1:3" x14ac:dyDescent="0.25">
      <c r="A981" s="16" t="s">
        <v>6690</v>
      </c>
      <c r="B981">
        <f>VLOOKUP(A981,zomato_cleaned_data!$A$1:$B$9552,2,FALSE)</f>
        <v>1</v>
      </c>
      <c r="C981" t="str">
        <f>VLOOKUP(B981,'Country Codes'!A:B,2,FALSE)</f>
        <v>India</v>
      </c>
    </row>
    <row r="982" spans="1:3" x14ac:dyDescent="0.25">
      <c r="A982" s="17" t="s">
        <v>6690</v>
      </c>
      <c r="B982">
        <f>VLOOKUP(A982,zomato_cleaned_data!$A$1:$B$9552,2,FALSE)</f>
        <v>1</v>
      </c>
      <c r="C982" t="str">
        <f>VLOOKUP(B982,'Country Codes'!A:B,2,FALSE)</f>
        <v>India</v>
      </c>
    </row>
    <row r="983" spans="1:3" x14ac:dyDescent="0.25">
      <c r="A983" s="16" t="s">
        <v>7198</v>
      </c>
      <c r="B983">
        <f>VLOOKUP(A983,zomato_cleaned_data!$A$1:$B$9552,2,FALSE)</f>
        <v>1</v>
      </c>
      <c r="C983" t="str">
        <f>VLOOKUP(B983,'Country Codes'!A:B,2,FALSE)</f>
        <v>India</v>
      </c>
    </row>
    <row r="984" spans="1:3" x14ac:dyDescent="0.25">
      <c r="A984" s="17" t="s">
        <v>7640</v>
      </c>
      <c r="B984">
        <f>VLOOKUP(A984,zomato_cleaned_data!$A$1:$B$9552,2,FALSE)</f>
        <v>1</v>
      </c>
      <c r="C984" t="str">
        <f>VLOOKUP(B984,'Country Codes'!A:B,2,FALSE)</f>
        <v>India</v>
      </c>
    </row>
    <row r="985" spans="1:3" x14ac:dyDescent="0.25">
      <c r="A985" s="16" t="s">
        <v>7667</v>
      </c>
      <c r="B985">
        <f>VLOOKUP(A985,zomato_cleaned_data!$A$1:$B$9552,2,FALSE)</f>
        <v>1</v>
      </c>
      <c r="C985" t="str">
        <f>VLOOKUP(B985,'Country Codes'!A:B,2,FALSE)</f>
        <v>India</v>
      </c>
    </row>
    <row r="986" spans="1:3" x14ac:dyDescent="0.25">
      <c r="A986" s="17" t="s">
        <v>7669</v>
      </c>
      <c r="B986">
        <f>VLOOKUP(A986,zomato_cleaned_data!$A$1:$B$9552,2,FALSE)</f>
        <v>1</v>
      </c>
      <c r="C986" t="str">
        <f>VLOOKUP(B986,'Country Codes'!A:B,2,FALSE)</f>
        <v>India</v>
      </c>
    </row>
    <row r="987" spans="1:3" x14ac:dyDescent="0.25">
      <c r="A987" s="16" t="s">
        <v>5617</v>
      </c>
      <c r="B987">
        <f>VLOOKUP(A987,zomato_cleaned_data!$A$1:$B$9552,2,FALSE)</f>
        <v>1</v>
      </c>
      <c r="C987" t="str">
        <f>VLOOKUP(B987,'Country Codes'!A:B,2,FALSE)</f>
        <v>India</v>
      </c>
    </row>
    <row r="988" spans="1:3" x14ac:dyDescent="0.25">
      <c r="A988" s="17" t="s">
        <v>8032</v>
      </c>
      <c r="B988">
        <f>VLOOKUP(A988,zomato_cleaned_data!$A$1:$B$9552,2,FALSE)</f>
        <v>1</v>
      </c>
      <c r="C988" t="str">
        <f>VLOOKUP(B988,'Country Codes'!A:B,2,FALSE)</f>
        <v>India</v>
      </c>
    </row>
    <row r="989" spans="1:3" x14ac:dyDescent="0.25">
      <c r="A989" s="16" t="s">
        <v>1966</v>
      </c>
      <c r="B989">
        <f>VLOOKUP(A989,zomato_cleaned_data!$A$1:$B$9552,2,FALSE)</f>
        <v>1</v>
      </c>
      <c r="C989" t="str">
        <f>VLOOKUP(B989,'Country Codes'!A:B,2,FALSE)</f>
        <v>India</v>
      </c>
    </row>
    <row r="990" spans="1:3" x14ac:dyDescent="0.25">
      <c r="A990" s="17" t="s">
        <v>5267</v>
      </c>
      <c r="B990">
        <f>VLOOKUP(A990,zomato_cleaned_data!$A$1:$B$9552,2,FALSE)</f>
        <v>1</v>
      </c>
      <c r="C990" t="str">
        <f>VLOOKUP(B990,'Country Codes'!A:B,2,FALSE)</f>
        <v>India</v>
      </c>
    </row>
    <row r="991" spans="1:3" x14ac:dyDescent="0.25">
      <c r="A991" s="16" t="s">
        <v>8042</v>
      </c>
      <c r="B991">
        <f>VLOOKUP(A991,zomato_cleaned_data!$A$1:$B$9552,2,FALSE)</f>
        <v>1</v>
      </c>
      <c r="C991" t="str">
        <f>VLOOKUP(B991,'Country Codes'!A:B,2,FALSE)</f>
        <v>India</v>
      </c>
    </row>
    <row r="992" spans="1:3" x14ac:dyDescent="0.25">
      <c r="A992" s="17" t="s">
        <v>8062</v>
      </c>
      <c r="B992">
        <f>VLOOKUP(A992,zomato_cleaned_data!$A$1:$B$9552,2,FALSE)</f>
        <v>1</v>
      </c>
      <c r="C992" t="str">
        <f>VLOOKUP(B992,'Country Codes'!A:B,2,FALSE)</f>
        <v>India</v>
      </c>
    </row>
    <row r="993" spans="1:3" x14ac:dyDescent="0.25">
      <c r="A993" s="16" t="s">
        <v>8066</v>
      </c>
      <c r="B993">
        <f>VLOOKUP(A993,zomato_cleaned_data!$A$1:$B$9552,2,FALSE)</f>
        <v>1</v>
      </c>
      <c r="C993" t="str">
        <f>VLOOKUP(B993,'Country Codes'!A:B,2,FALSE)</f>
        <v>India</v>
      </c>
    </row>
    <row r="994" spans="1:3" x14ac:dyDescent="0.25">
      <c r="A994" s="17" t="s">
        <v>8071</v>
      </c>
      <c r="B994">
        <f>VLOOKUP(A994,zomato_cleaned_data!$A$1:$B$9552,2,FALSE)</f>
        <v>1</v>
      </c>
      <c r="C994" t="str">
        <f>VLOOKUP(B994,'Country Codes'!A:B,2,FALSE)</f>
        <v>India</v>
      </c>
    </row>
    <row r="995" spans="1:3" x14ac:dyDescent="0.25">
      <c r="A995" s="16" t="s">
        <v>3866</v>
      </c>
      <c r="B995">
        <f>VLOOKUP(A995,zomato_cleaned_data!$A$1:$B$9552,2,FALSE)</f>
        <v>208</v>
      </c>
      <c r="C995" t="str">
        <f>VLOOKUP(B995,'Country Codes'!A:B,2,FALSE)</f>
        <v>Turkey</v>
      </c>
    </row>
    <row r="996" spans="1:3" x14ac:dyDescent="0.25">
      <c r="A996" s="17" t="s">
        <v>8075</v>
      </c>
      <c r="B996">
        <f>VLOOKUP(A996,zomato_cleaned_data!$A$1:$B$9552,2,FALSE)</f>
        <v>1</v>
      </c>
      <c r="C996" t="str">
        <f>VLOOKUP(B996,'Country Codes'!A:B,2,FALSE)</f>
        <v>India</v>
      </c>
    </row>
    <row r="997" spans="1:3" x14ac:dyDescent="0.25">
      <c r="A997" s="16" t="s">
        <v>8083</v>
      </c>
      <c r="B997">
        <f>VLOOKUP(A997,zomato_cleaned_data!$A$1:$B$9552,2,FALSE)</f>
        <v>1</v>
      </c>
      <c r="C997" t="str">
        <f>VLOOKUP(B997,'Country Codes'!A:B,2,FALSE)</f>
        <v>India</v>
      </c>
    </row>
    <row r="998" spans="1:3" x14ac:dyDescent="0.25">
      <c r="A998" s="17" t="s">
        <v>8093</v>
      </c>
      <c r="B998">
        <f>VLOOKUP(A998,zomato_cleaned_data!$A$1:$B$9552,2,FALSE)</f>
        <v>1</v>
      </c>
      <c r="C998" t="str">
        <f>VLOOKUP(B998,'Country Codes'!A:B,2,FALSE)</f>
        <v>India</v>
      </c>
    </row>
    <row r="999" spans="1:3" x14ac:dyDescent="0.25">
      <c r="A999" s="16" t="s">
        <v>8216</v>
      </c>
      <c r="B999">
        <f>VLOOKUP(A999,zomato_cleaned_data!$A$1:$B$9552,2,FALSE)</f>
        <v>1</v>
      </c>
      <c r="C999" t="str">
        <f>VLOOKUP(B999,'Country Codes'!A:B,2,FALSE)</f>
        <v>India</v>
      </c>
    </row>
    <row r="1000" spans="1:3" x14ac:dyDescent="0.25">
      <c r="A1000" s="17" t="s">
        <v>8350</v>
      </c>
      <c r="B1000">
        <f>VLOOKUP(A1000,zomato_cleaned_data!$A$1:$B$9552,2,FALSE)</f>
        <v>1</v>
      </c>
      <c r="C1000" t="str">
        <f>VLOOKUP(B1000,'Country Codes'!A:B,2,FALSE)</f>
        <v>India</v>
      </c>
    </row>
    <row r="1001" spans="1:3" x14ac:dyDescent="0.25">
      <c r="A1001" s="16" t="s">
        <v>8355</v>
      </c>
      <c r="B1001">
        <f>VLOOKUP(A1001,zomato_cleaned_data!$A$1:$B$9552,2,FALSE)</f>
        <v>1</v>
      </c>
      <c r="C1001" t="str">
        <f>VLOOKUP(B1001,'Country Codes'!A:B,2,FALSE)</f>
        <v>India</v>
      </c>
    </row>
    <row r="1002" spans="1:3" x14ac:dyDescent="0.25">
      <c r="A1002" s="17" t="s">
        <v>8358</v>
      </c>
      <c r="B1002">
        <f>VLOOKUP(A1002,zomato_cleaned_data!$A$1:$B$9552,2,FALSE)</f>
        <v>1</v>
      </c>
      <c r="C1002" t="str">
        <f>VLOOKUP(B1002,'Country Codes'!A:B,2,FALSE)</f>
        <v>India</v>
      </c>
    </row>
    <row r="1003" spans="1:3" x14ac:dyDescent="0.25">
      <c r="A1003" s="16" t="s">
        <v>8360</v>
      </c>
      <c r="B1003">
        <f>VLOOKUP(A1003,zomato_cleaned_data!$A$1:$B$9552,2,FALSE)</f>
        <v>1</v>
      </c>
      <c r="C1003" t="str">
        <f>VLOOKUP(B1003,'Country Codes'!A:B,2,FALSE)</f>
        <v>India</v>
      </c>
    </row>
    <row r="1004" spans="1:3" x14ac:dyDescent="0.25">
      <c r="A1004" s="17" t="s">
        <v>8363</v>
      </c>
      <c r="B1004">
        <f>VLOOKUP(A1004,zomato_cleaned_data!$A$1:$B$9552,2,FALSE)</f>
        <v>1</v>
      </c>
      <c r="C1004" t="str">
        <f>VLOOKUP(B1004,'Country Codes'!A:B,2,FALSE)</f>
        <v>India</v>
      </c>
    </row>
    <row r="1005" spans="1:3" x14ac:dyDescent="0.25">
      <c r="A1005" s="16" t="s">
        <v>8504</v>
      </c>
      <c r="B1005">
        <f>VLOOKUP(A1005,zomato_cleaned_data!$A$1:$B$9552,2,FALSE)</f>
        <v>1</v>
      </c>
      <c r="C1005" t="str">
        <f>VLOOKUP(B1005,'Country Codes'!A:B,2,FALSE)</f>
        <v>India</v>
      </c>
    </row>
    <row r="1006" spans="1:3" x14ac:dyDescent="0.25">
      <c r="A1006" s="17" t="s">
        <v>8506</v>
      </c>
      <c r="B1006">
        <f>VLOOKUP(A1006,zomato_cleaned_data!$A$1:$B$9552,2,FALSE)</f>
        <v>1</v>
      </c>
      <c r="C1006" t="str">
        <f>VLOOKUP(B1006,'Country Codes'!A:B,2,FALSE)</f>
        <v>India</v>
      </c>
    </row>
    <row r="1007" spans="1:3" x14ac:dyDescent="0.25">
      <c r="A1007" s="16" t="s">
        <v>8706</v>
      </c>
      <c r="B1007">
        <f>VLOOKUP(A1007,zomato_cleaned_data!$A$1:$B$9552,2,FALSE)</f>
        <v>1</v>
      </c>
      <c r="C1007" t="str">
        <f>VLOOKUP(B1007,'Country Codes'!A:B,2,FALSE)</f>
        <v>India</v>
      </c>
    </row>
    <row r="1008" spans="1:3" x14ac:dyDescent="0.25">
      <c r="A1008" s="17" t="s">
        <v>8708</v>
      </c>
      <c r="B1008">
        <f>VLOOKUP(A1008,zomato_cleaned_data!$A$1:$B$9552,2,FALSE)</f>
        <v>1</v>
      </c>
      <c r="C1008" t="str">
        <f>VLOOKUP(B1008,'Country Codes'!A:B,2,FALSE)</f>
        <v>India</v>
      </c>
    </row>
    <row r="1009" spans="1:3" x14ac:dyDescent="0.25">
      <c r="A1009" s="16" t="s">
        <v>4008</v>
      </c>
      <c r="B1009">
        <f>VLOOKUP(A1009,zomato_cleaned_data!$A$1:$B$9552,2,FALSE)</f>
        <v>1</v>
      </c>
      <c r="C1009" t="str">
        <f>VLOOKUP(B1009,'Country Codes'!A:B,2,FALSE)</f>
        <v>India</v>
      </c>
    </row>
    <row r="1010" spans="1:3" x14ac:dyDescent="0.25">
      <c r="A1010" s="17" t="s">
        <v>8944</v>
      </c>
      <c r="B1010">
        <f>VLOOKUP(A1010,zomato_cleaned_data!$A$1:$B$9552,2,FALSE)</f>
        <v>1</v>
      </c>
      <c r="C1010" t="str">
        <f>VLOOKUP(B1010,'Country Codes'!A:B,2,FALSE)</f>
        <v>India</v>
      </c>
    </row>
    <row r="1011" spans="1:3" x14ac:dyDescent="0.25">
      <c r="A1011" s="16" t="s">
        <v>9174</v>
      </c>
      <c r="B1011">
        <f>VLOOKUP(A1011,zomato_cleaned_data!$A$1:$B$9552,2,FALSE)</f>
        <v>1</v>
      </c>
      <c r="C1011" t="str">
        <f>VLOOKUP(B1011,'Country Codes'!A:B,2,FALSE)</f>
        <v>India</v>
      </c>
    </row>
    <row r="1012" spans="1:3" x14ac:dyDescent="0.25">
      <c r="A1012" s="17" t="s">
        <v>9176</v>
      </c>
      <c r="B1012">
        <f>VLOOKUP(A1012,zomato_cleaned_data!$A$1:$B$9552,2,FALSE)</f>
        <v>1</v>
      </c>
      <c r="C1012" t="str">
        <f>VLOOKUP(B1012,'Country Codes'!A:B,2,FALSE)</f>
        <v>India</v>
      </c>
    </row>
    <row r="1013" spans="1:3" x14ac:dyDescent="0.25">
      <c r="A1013" s="16" t="s">
        <v>9179</v>
      </c>
      <c r="B1013">
        <f>VLOOKUP(A1013,zomato_cleaned_data!$A$1:$B$9552,2,FALSE)</f>
        <v>1</v>
      </c>
      <c r="C1013" t="str">
        <f>VLOOKUP(B1013,'Country Codes'!A:B,2,FALSE)</f>
        <v>India</v>
      </c>
    </row>
    <row r="1014" spans="1:3" x14ac:dyDescent="0.25">
      <c r="A1014" s="17" t="s">
        <v>9190</v>
      </c>
      <c r="B1014">
        <f>VLOOKUP(A1014,zomato_cleaned_data!$A$1:$B$9552,2,FALSE)</f>
        <v>1</v>
      </c>
      <c r="C1014" t="str">
        <f>VLOOKUP(B1014,'Country Codes'!A:B,2,FALSE)</f>
        <v>India</v>
      </c>
    </row>
    <row r="1015" spans="1:3" x14ac:dyDescent="0.25">
      <c r="A1015" s="16" t="s">
        <v>9191</v>
      </c>
      <c r="B1015">
        <f>VLOOKUP(A1015,zomato_cleaned_data!$A$1:$B$9552,2,FALSE)</f>
        <v>1</v>
      </c>
      <c r="C1015" t="str">
        <f>VLOOKUP(B1015,'Country Codes'!A:B,2,FALSE)</f>
        <v>India</v>
      </c>
    </row>
    <row r="1016" spans="1:3" x14ac:dyDescent="0.25">
      <c r="A1016" s="17" t="s">
        <v>9202</v>
      </c>
      <c r="B1016">
        <f>VLOOKUP(A1016,zomato_cleaned_data!$A$1:$B$9552,2,FALSE)</f>
        <v>1</v>
      </c>
      <c r="C1016" t="str">
        <f>VLOOKUP(B1016,'Country Codes'!A:B,2,FALSE)</f>
        <v>India</v>
      </c>
    </row>
    <row r="1017" spans="1:3" x14ac:dyDescent="0.25">
      <c r="A1017" s="16" t="s">
        <v>9203</v>
      </c>
      <c r="B1017">
        <f>VLOOKUP(A1017,zomato_cleaned_data!$A$1:$B$9552,2,FALSE)</f>
        <v>1</v>
      </c>
      <c r="C1017" t="str">
        <f>VLOOKUP(B1017,'Country Codes'!A:B,2,FALSE)</f>
        <v>India</v>
      </c>
    </row>
    <row r="1018" spans="1:3" x14ac:dyDescent="0.25">
      <c r="A1018" s="17" t="s">
        <v>9304</v>
      </c>
      <c r="B1018">
        <f>VLOOKUP(A1018,zomato_cleaned_data!$A$1:$B$9552,2,FALSE)</f>
        <v>1</v>
      </c>
      <c r="C1018" t="str">
        <f>VLOOKUP(B1018,'Country Codes'!A:B,2,FALSE)</f>
        <v>India</v>
      </c>
    </row>
    <row r="1019" spans="1:3" x14ac:dyDescent="0.25">
      <c r="A1019" s="16" t="s">
        <v>9313</v>
      </c>
      <c r="B1019">
        <f>VLOOKUP(A1019,zomato_cleaned_data!$A$1:$B$9552,2,FALSE)</f>
        <v>1</v>
      </c>
      <c r="C1019" t="str">
        <f>VLOOKUP(B1019,'Country Codes'!A:B,2,FALSE)</f>
        <v>India</v>
      </c>
    </row>
    <row r="1020" spans="1:3" x14ac:dyDescent="0.25">
      <c r="A1020" s="17" t="s">
        <v>9690</v>
      </c>
      <c r="B1020">
        <f>VLOOKUP(A1020,zomato_cleaned_data!$A$1:$B$9552,2,FALSE)</f>
        <v>1</v>
      </c>
      <c r="C1020" t="str">
        <f>VLOOKUP(B1020,'Country Codes'!A:B,2,FALSE)</f>
        <v>India</v>
      </c>
    </row>
    <row r="1021" spans="1:3" x14ac:dyDescent="0.25">
      <c r="A1021" s="16" t="s">
        <v>9744</v>
      </c>
      <c r="B1021">
        <f>VLOOKUP(A1021,zomato_cleaned_data!$A$1:$B$9552,2,FALSE)</f>
        <v>1</v>
      </c>
      <c r="C1021" t="str">
        <f>VLOOKUP(B1021,'Country Codes'!A:B,2,FALSE)</f>
        <v>India</v>
      </c>
    </row>
    <row r="1022" spans="1:3" x14ac:dyDescent="0.25">
      <c r="A1022" s="17" t="s">
        <v>9928</v>
      </c>
      <c r="B1022">
        <f>VLOOKUP(A1022,zomato_cleaned_data!$A$1:$B$9552,2,FALSE)</f>
        <v>1</v>
      </c>
      <c r="C1022" t="str">
        <f>VLOOKUP(B1022,'Country Codes'!A:B,2,FALSE)</f>
        <v>India</v>
      </c>
    </row>
    <row r="1023" spans="1:3" x14ac:dyDescent="0.25">
      <c r="A1023" s="16" t="s">
        <v>9938</v>
      </c>
      <c r="B1023">
        <f>VLOOKUP(A1023,zomato_cleaned_data!$A$1:$B$9552,2,FALSE)</f>
        <v>1</v>
      </c>
      <c r="C1023" t="str">
        <f>VLOOKUP(B1023,'Country Codes'!A:B,2,FALSE)</f>
        <v>India</v>
      </c>
    </row>
    <row r="1024" spans="1:3" x14ac:dyDescent="0.25">
      <c r="A1024" s="17" t="s">
        <v>10290</v>
      </c>
      <c r="B1024">
        <f>VLOOKUP(A1024,zomato_cleaned_data!$A$1:$B$9552,2,FALSE)</f>
        <v>1</v>
      </c>
      <c r="C1024" t="str">
        <f>VLOOKUP(B1024,'Country Codes'!A:B,2,FALSE)</f>
        <v>India</v>
      </c>
    </row>
    <row r="1025" spans="1:3" x14ac:dyDescent="0.25">
      <c r="A1025" s="16" t="s">
        <v>10367</v>
      </c>
      <c r="B1025">
        <f>VLOOKUP(A1025,zomato_cleaned_data!$A$1:$B$9552,2,FALSE)</f>
        <v>1</v>
      </c>
      <c r="C1025" t="str">
        <f>VLOOKUP(B1025,'Country Codes'!A:B,2,FALSE)</f>
        <v>India</v>
      </c>
    </row>
    <row r="1026" spans="1:3" x14ac:dyDescent="0.25">
      <c r="A1026" s="17" t="s">
        <v>10765</v>
      </c>
      <c r="B1026">
        <f>VLOOKUP(A1026,zomato_cleaned_data!$A$1:$B$9552,2,FALSE)</f>
        <v>1</v>
      </c>
      <c r="C1026" t="str">
        <f>VLOOKUP(B1026,'Country Codes'!A:B,2,FALSE)</f>
        <v>India</v>
      </c>
    </row>
    <row r="1027" spans="1:3" x14ac:dyDescent="0.25">
      <c r="A1027" s="16" t="s">
        <v>5184</v>
      </c>
      <c r="B1027">
        <f>VLOOKUP(A1027,zomato_cleaned_data!$A$1:$B$9552,2,FALSE)</f>
        <v>1</v>
      </c>
      <c r="C1027" t="str">
        <f>VLOOKUP(B1027,'Country Codes'!A:B,2,FALSE)</f>
        <v>India</v>
      </c>
    </row>
    <row r="1028" spans="1:3" x14ac:dyDescent="0.25">
      <c r="A1028" s="17" t="s">
        <v>11442</v>
      </c>
      <c r="B1028">
        <f>VLOOKUP(A1028,zomato_cleaned_data!$A$1:$B$9552,2,FALSE)</f>
        <v>1</v>
      </c>
      <c r="C1028" t="str">
        <f>VLOOKUP(B1028,'Country Codes'!A:B,2,FALSE)</f>
        <v>India</v>
      </c>
    </row>
    <row r="1029" spans="1:3" x14ac:dyDescent="0.25">
      <c r="A1029" s="16" t="s">
        <v>8468</v>
      </c>
      <c r="B1029">
        <f>VLOOKUP(A1029,zomato_cleaned_data!$A$1:$B$9552,2,FALSE)</f>
        <v>1</v>
      </c>
      <c r="C1029" t="str">
        <f>VLOOKUP(B1029,'Country Codes'!A:B,2,FALSE)</f>
        <v>India</v>
      </c>
    </row>
    <row r="1030" spans="1:3" x14ac:dyDescent="0.25">
      <c r="A1030" s="17" t="s">
        <v>11670</v>
      </c>
      <c r="B1030">
        <f>VLOOKUP(A1030,zomato_cleaned_data!$A$1:$B$9552,2,FALSE)</f>
        <v>1</v>
      </c>
      <c r="C1030" t="str">
        <f>VLOOKUP(B1030,'Country Codes'!A:B,2,FALSE)</f>
        <v>India</v>
      </c>
    </row>
    <row r="1031" spans="1:3" x14ac:dyDescent="0.25">
      <c r="A1031" s="16" t="s">
        <v>11671</v>
      </c>
      <c r="B1031">
        <f>VLOOKUP(A1031,zomato_cleaned_data!$A$1:$B$9552,2,FALSE)</f>
        <v>1</v>
      </c>
      <c r="C1031" t="str">
        <f>VLOOKUP(B1031,'Country Codes'!A:B,2,FALSE)</f>
        <v>India</v>
      </c>
    </row>
    <row r="1032" spans="1:3" x14ac:dyDescent="0.25">
      <c r="A1032" s="17" t="s">
        <v>11673</v>
      </c>
      <c r="B1032">
        <f>VLOOKUP(A1032,zomato_cleaned_data!$A$1:$B$9552,2,FALSE)</f>
        <v>1</v>
      </c>
      <c r="C1032" t="str">
        <f>VLOOKUP(B1032,'Country Codes'!A:B,2,FALSE)</f>
        <v>India</v>
      </c>
    </row>
    <row r="1033" spans="1:3" x14ac:dyDescent="0.25">
      <c r="A1033" s="16" t="s">
        <v>12050</v>
      </c>
      <c r="B1033">
        <f>VLOOKUP(A1033,zomato_cleaned_data!$A$1:$B$9552,2,FALSE)</f>
        <v>1</v>
      </c>
      <c r="C1033" t="str">
        <f>VLOOKUP(B1033,'Country Codes'!A:B,2,FALSE)</f>
        <v>India</v>
      </c>
    </row>
    <row r="1034" spans="1:3" x14ac:dyDescent="0.25">
      <c r="A1034" s="17" t="s">
        <v>12059</v>
      </c>
      <c r="B1034">
        <f>VLOOKUP(A1034,zomato_cleaned_data!$A$1:$B$9552,2,FALSE)</f>
        <v>1</v>
      </c>
      <c r="C1034" t="str">
        <f>VLOOKUP(B1034,'Country Codes'!A:B,2,FALSE)</f>
        <v>India</v>
      </c>
    </row>
    <row r="1035" spans="1:3" x14ac:dyDescent="0.25">
      <c r="A1035" s="16" t="s">
        <v>12502</v>
      </c>
      <c r="B1035">
        <f>VLOOKUP(A1035,zomato_cleaned_data!$A$1:$B$9552,2,FALSE)</f>
        <v>1</v>
      </c>
      <c r="C1035" t="str">
        <f>VLOOKUP(B1035,'Country Codes'!A:B,2,FALSE)</f>
        <v>India</v>
      </c>
    </row>
    <row r="1036" spans="1:3" x14ac:dyDescent="0.25">
      <c r="A1036" s="17" t="s">
        <v>12555</v>
      </c>
      <c r="B1036">
        <f>VLOOKUP(A1036,zomato_cleaned_data!$A$1:$B$9552,2,FALSE)</f>
        <v>1</v>
      </c>
      <c r="C1036" t="str">
        <f>VLOOKUP(B1036,'Country Codes'!A:B,2,FALSE)</f>
        <v>India</v>
      </c>
    </row>
    <row r="1037" spans="1:3" x14ac:dyDescent="0.25">
      <c r="A1037" s="16" t="s">
        <v>3747</v>
      </c>
      <c r="B1037">
        <f>VLOOKUP(A1037,zomato_cleaned_data!$A$1:$B$9552,2,FALSE)</f>
        <v>1</v>
      </c>
      <c r="C1037" t="str">
        <f>VLOOKUP(B1037,'Country Codes'!A:B,2,FALSE)</f>
        <v>India</v>
      </c>
    </row>
    <row r="1038" spans="1:3" x14ac:dyDescent="0.25">
      <c r="A1038" s="17" t="s">
        <v>8468</v>
      </c>
      <c r="B1038">
        <f>VLOOKUP(A1038,zomato_cleaned_data!$A$1:$B$9552,2,FALSE)</f>
        <v>1</v>
      </c>
      <c r="C1038" t="str">
        <f>VLOOKUP(B1038,'Country Codes'!A:B,2,FALSE)</f>
        <v>India</v>
      </c>
    </row>
    <row r="1039" spans="1:3" x14ac:dyDescent="0.25">
      <c r="A1039" s="16" t="s">
        <v>1966</v>
      </c>
      <c r="B1039">
        <f>VLOOKUP(A1039,zomato_cleaned_data!$A$1:$B$9552,2,FALSE)</f>
        <v>1</v>
      </c>
      <c r="C1039" t="str">
        <f>VLOOKUP(B1039,'Country Codes'!A:B,2,FALSE)</f>
        <v>India</v>
      </c>
    </row>
    <row r="1040" spans="1:3" x14ac:dyDescent="0.25">
      <c r="A1040" s="17" t="s">
        <v>3747</v>
      </c>
      <c r="B1040">
        <f>VLOOKUP(A1040,zomato_cleaned_data!$A$1:$B$9552,2,FALSE)</f>
        <v>1</v>
      </c>
      <c r="C1040" t="str">
        <f>VLOOKUP(B1040,'Country Codes'!A:B,2,FALSE)</f>
        <v>India</v>
      </c>
    </row>
    <row r="1041" spans="1:3" x14ac:dyDescent="0.25">
      <c r="A1041" s="16" t="s">
        <v>13779</v>
      </c>
      <c r="B1041">
        <f>VLOOKUP(A1041,zomato_cleaned_data!$A$1:$B$9552,2,FALSE)</f>
        <v>1</v>
      </c>
      <c r="C1041" t="str">
        <f>VLOOKUP(B1041,'Country Codes'!A:B,2,FALSE)</f>
        <v>India</v>
      </c>
    </row>
    <row r="1042" spans="1:3" x14ac:dyDescent="0.25">
      <c r="A1042" s="17" t="s">
        <v>14318</v>
      </c>
      <c r="B1042">
        <f>VLOOKUP(A1042,zomato_cleaned_data!$A$1:$B$9552,2,FALSE)</f>
        <v>1</v>
      </c>
      <c r="C1042" t="str">
        <f>VLOOKUP(B1042,'Country Codes'!A:B,2,FALSE)</f>
        <v>India</v>
      </c>
    </row>
    <row r="1043" spans="1:3" x14ac:dyDescent="0.25">
      <c r="A1043" s="16" t="s">
        <v>14455</v>
      </c>
      <c r="B1043">
        <f>VLOOKUP(A1043,zomato_cleaned_data!$A$1:$B$9552,2,FALSE)</f>
        <v>1</v>
      </c>
      <c r="C1043" t="str">
        <f>VLOOKUP(B1043,'Country Codes'!A:B,2,FALSE)</f>
        <v>India</v>
      </c>
    </row>
    <row r="1044" spans="1:3" x14ac:dyDescent="0.25">
      <c r="A1044" s="17" t="s">
        <v>14622</v>
      </c>
      <c r="B1044">
        <f>VLOOKUP(A1044,zomato_cleaned_data!$A$1:$B$9552,2,FALSE)</f>
        <v>1</v>
      </c>
      <c r="C1044" t="str">
        <f>VLOOKUP(B1044,'Country Codes'!A:B,2,FALSE)</f>
        <v>India</v>
      </c>
    </row>
    <row r="1045" spans="1:3" x14ac:dyDescent="0.25">
      <c r="A1045" s="16" t="s">
        <v>14773</v>
      </c>
      <c r="B1045">
        <f>VLOOKUP(A1045,zomato_cleaned_data!$A$1:$B$9552,2,FALSE)</f>
        <v>1</v>
      </c>
      <c r="C1045" t="str">
        <f>VLOOKUP(B1045,'Country Codes'!A:B,2,FALSE)</f>
        <v>India</v>
      </c>
    </row>
    <row r="1046" spans="1:3" x14ac:dyDescent="0.25">
      <c r="A1046" s="17" t="s">
        <v>2684</v>
      </c>
      <c r="B1046">
        <f>VLOOKUP(A1046,zomato_cleaned_data!$A$1:$B$9552,2,FALSE)</f>
        <v>1</v>
      </c>
      <c r="C1046" t="str">
        <f>VLOOKUP(B1046,'Country Codes'!A:B,2,FALSE)</f>
        <v>India</v>
      </c>
    </row>
    <row r="1047" spans="1:3" x14ac:dyDescent="0.25">
      <c r="A1047" s="16" t="s">
        <v>14798</v>
      </c>
      <c r="B1047">
        <f>VLOOKUP(A1047,zomato_cleaned_data!$A$1:$B$9552,2,FALSE)</f>
        <v>1</v>
      </c>
      <c r="C1047" t="str">
        <f>VLOOKUP(B1047,'Country Codes'!A:B,2,FALSE)</f>
        <v>India</v>
      </c>
    </row>
    <row r="1048" spans="1:3" x14ac:dyDescent="0.25">
      <c r="A1048" s="17" t="s">
        <v>4406</v>
      </c>
      <c r="B1048">
        <f>VLOOKUP(A1048,zomato_cleaned_data!$A$1:$B$9552,2,FALSE)</f>
        <v>1</v>
      </c>
      <c r="C1048" t="str">
        <f>VLOOKUP(B1048,'Country Codes'!A:B,2,FALSE)</f>
        <v>India</v>
      </c>
    </row>
    <row r="1049" spans="1:3" x14ac:dyDescent="0.25">
      <c r="A1049" s="16" t="s">
        <v>14806</v>
      </c>
      <c r="B1049">
        <f>VLOOKUP(A1049,zomato_cleaned_data!$A$1:$B$9552,2,FALSE)</f>
        <v>1</v>
      </c>
      <c r="C1049" t="str">
        <f>VLOOKUP(B1049,'Country Codes'!A:B,2,FALSE)</f>
        <v>India</v>
      </c>
    </row>
    <row r="1050" spans="1:3" x14ac:dyDescent="0.25">
      <c r="A1050" s="17" t="s">
        <v>15051</v>
      </c>
      <c r="B1050">
        <f>VLOOKUP(A1050,zomato_cleaned_data!$A$1:$B$9552,2,FALSE)</f>
        <v>1</v>
      </c>
      <c r="C1050" t="str">
        <f>VLOOKUP(B1050,'Country Codes'!A:B,2,FALSE)</f>
        <v>India</v>
      </c>
    </row>
    <row r="1051" spans="1:3" x14ac:dyDescent="0.25">
      <c r="A1051" s="16" t="s">
        <v>15183</v>
      </c>
      <c r="B1051">
        <f>VLOOKUP(A1051,zomato_cleaned_data!$A$1:$B$9552,2,FALSE)</f>
        <v>1</v>
      </c>
      <c r="C1051" t="str">
        <f>VLOOKUP(B1051,'Country Codes'!A:B,2,FALSE)</f>
        <v>India</v>
      </c>
    </row>
    <row r="1052" spans="1:3" x14ac:dyDescent="0.25">
      <c r="A1052" s="17" t="s">
        <v>4716</v>
      </c>
      <c r="B1052">
        <f>VLOOKUP(A1052,zomato_cleaned_data!$A$1:$B$9552,2,FALSE)</f>
        <v>1</v>
      </c>
      <c r="C1052" t="str">
        <f>VLOOKUP(B1052,'Country Codes'!A:B,2,FALSE)</f>
        <v>India</v>
      </c>
    </row>
    <row r="1053" spans="1:3" x14ac:dyDescent="0.25">
      <c r="A1053" s="16" t="s">
        <v>15194</v>
      </c>
      <c r="B1053">
        <f>VLOOKUP(A1053,zomato_cleaned_data!$A$1:$B$9552,2,FALSE)</f>
        <v>1</v>
      </c>
      <c r="C1053" t="str">
        <f>VLOOKUP(B1053,'Country Codes'!A:B,2,FALSE)</f>
        <v>India</v>
      </c>
    </row>
    <row r="1054" spans="1:3" x14ac:dyDescent="0.25">
      <c r="A1054" s="17" t="s">
        <v>15197</v>
      </c>
      <c r="B1054">
        <f>VLOOKUP(A1054,zomato_cleaned_data!$A$1:$B$9552,2,FALSE)</f>
        <v>1</v>
      </c>
      <c r="C1054" t="str">
        <f>VLOOKUP(B1054,'Country Codes'!A:B,2,FALSE)</f>
        <v>India</v>
      </c>
    </row>
    <row r="1055" spans="1:3" x14ac:dyDescent="0.25">
      <c r="A1055" s="16" t="s">
        <v>15401</v>
      </c>
      <c r="B1055">
        <f>VLOOKUP(A1055,zomato_cleaned_data!$A$1:$B$9552,2,FALSE)</f>
        <v>1</v>
      </c>
      <c r="C1055" t="str">
        <f>VLOOKUP(B1055,'Country Codes'!A:B,2,FALSE)</f>
        <v>India</v>
      </c>
    </row>
    <row r="1056" spans="1:3" x14ac:dyDescent="0.25">
      <c r="A1056" s="17" t="s">
        <v>15406</v>
      </c>
      <c r="B1056">
        <f>VLOOKUP(A1056,zomato_cleaned_data!$A$1:$B$9552,2,FALSE)</f>
        <v>1</v>
      </c>
      <c r="C1056" t="str">
        <f>VLOOKUP(B1056,'Country Codes'!A:B,2,FALSE)</f>
        <v>India</v>
      </c>
    </row>
    <row r="1057" spans="1:3" x14ac:dyDescent="0.25">
      <c r="A1057" s="16" t="s">
        <v>8476</v>
      </c>
      <c r="B1057">
        <f>VLOOKUP(A1057,zomato_cleaned_data!$A$1:$B$9552,2,FALSE)</f>
        <v>1</v>
      </c>
      <c r="C1057" t="str">
        <f>VLOOKUP(B1057,'Country Codes'!A:B,2,FALSE)</f>
        <v>India</v>
      </c>
    </row>
    <row r="1058" spans="1:3" x14ac:dyDescent="0.25">
      <c r="A1058" s="17" t="s">
        <v>15427</v>
      </c>
      <c r="B1058">
        <f>VLOOKUP(A1058,zomato_cleaned_data!$A$1:$B$9552,2,FALSE)</f>
        <v>1</v>
      </c>
      <c r="C1058" t="str">
        <f>VLOOKUP(B1058,'Country Codes'!A:B,2,FALSE)</f>
        <v>India</v>
      </c>
    </row>
    <row r="1059" spans="1:3" x14ac:dyDescent="0.25">
      <c r="A1059" s="16" t="s">
        <v>4285</v>
      </c>
      <c r="B1059">
        <f>VLOOKUP(A1059,zomato_cleaned_data!$A$1:$B$9552,2,FALSE)</f>
        <v>1</v>
      </c>
      <c r="C1059" t="str">
        <f>VLOOKUP(B1059,'Country Codes'!A:B,2,FALSE)</f>
        <v>India</v>
      </c>
    </row>
    <row r="1060" spans="1:3" x14ac:dyDescent="0.25">
      <c r="A1060" s="17" t="s">
        <v>15865</v>
      </c>
      <c r="B1060">
        <f>VLOOKUP(A1060,zomato_cleaned_data!$A$1:$B$9552,2,FALSE)</f>
        <v>1</v>
      </c>
      <c r="C1060" t="str">
        <f>VLOOKUP(B1060,'Country Codes'!A:B,2,FALSE)</f>
        <v>India</v>
      </c>
    </row>
    <row r="1061" spans="1:3" x14ac:dyDescent="0.25">
      <c r="A1061" s="16" t="s">
        <v>15974</v>
      </c>
      <c r="B1061">
        <f>VLOOKUP(A1061,zomato_cleaned_data!$A$1:$B$9552,2,FALSE)</f>
        <v>1</v>
      </c>
      <c r="C1061" t="str">
        <f>VLOOKUP(B1061,'Country Codes'!A:B,2,FALSE)</f>
        <v>India</v>
      </c>
    </row>
    <row r="1062" spans="1:3" x14ac:dyDescent="0.25">
      <c r="A1062" s="17" t="s">
        <v>16335</v>
      </c>
      <c r="B1062">
        <f>VLOOKUP(A1062,zomato_cleaned_data!$A$1:$B$9552,2,FALSE)</f>
        <v>1</v>
      </c>
      <c r="C1062" t="str">
        <f>VLOOKUP(B1062,'Country Codes'!A:B,2,FALSE)</f>
        <v>India</v>
      </c>
    </row>
    <row r="1063" spans="1:3" x14ac:dyDescent="0.25">
      <c r="A1063" s="16" t="s">
        <v>4236</v>
      </c>
      <c r="B1063">
        <f>VLOOKUP(A1063,zomato_cleaned_data!$A$1:$B$9552,2,FALSE)</f>
        <v>1</v>
      </c>
      <c r="C1063" t="str">
        <f>VLOOKUP(B1063,'Country Codes'!A:B,2,FALSE)</f>
        <v>India</v>
      </c>
    </row>
    <row r="1064" spans="1:3" x14ac:dyDescent="0.25">
      <c r="A1064" s="17" t="s">
        <v>16877</v>
      </c>
      <c r="B1064">
        <f>VLOOKUP(A1064,zomato_cleaned_data!$A$1:$B$9552,2,FALSE)</f>
        <v>1</v>
      </c>
      <c r="C1064" t="str">
        <f>VLOOKUP(B1064,'Country Codes'!A:B,2,FALSE)</f>
        <v>India</v>
      </c>
    </row>
    <row r="1065" spans="1:3" x14ac:dyDescent="0.25">
      <c r="A1065" s="16" t="s">
        <v>16882</v>
      </c>
      <c r="B1065">
        <f>VLOOKUP(A1065,zomato_cleaned_data!$A$1:$B$9552,2,FALSE)</f>
        <v>1</v>
      </c>
      <c r="C1065" t="str">
        <f>VLOOKUP(B1065,'Country Codes'!A:B,2,FALSE)</f>
        <v>India</v>
      </c>
    </row>
    <row r="1066" spans="1:3" x14ac:dyDescent="0.25">
      <c r="A1066" s="17" t="s">
        <v>17085</v>
      </c>
      <c r="B1066">
        <f>VLOOKUP(A1066,zomato_cleaned_data!$A$1:$B$9552,2,FALSE)</f>
        <v>1</v>
      </c>
      <c r="C1066" t="str">
        <f>VLOOKUP(B1066,'Country Codes'!A:B,2,FALSE)</f>
        <v>India</v>
      </c>
    </row>
    <row r="1067" spans="1:3" x14ac:dyDescent="0.25">
      <c r="A1067" s="16" t="s">
        <v>3879</v>
      </c>
      <c r="B1067">
        <f>VLOOKUP(A1067,zomato_cleaned_data!$A$1:$B$9552,2,FALSE)</f>
        <v>1</v>
      </c>
      <c r="C1067" t="str">
        <f>VLOOKUP(B1067,'Country Codes'!A:B,2,FALSE)</f>
        <v>India</v>
      </c>
    </row>
    <row r="1068" spans="1:3" x14ac:dyDescent="0.25">
      <c r="A1068" s="17" t="s">
        <v>767</v>
      </c>
      <c r="B1068">
        <f>VLOOKUP(A1068,zomato_cleaned_data!$A$1:$B$9552,2,FALSE)</f>
        <v>1</v>
      </c>
      <c r="C1068" t="str">
        <f>VLOOKUP(B1068,'Country Codes'!A:B,2,FALSE)</f>
        <v>India</v>
      </c>
    </row>
    <row r="1069" spans="1:3" x14ac:dyDescent="0.25">
      <c r="A1069" s="16" t="s">
        <v>3893</v>
      </c>
      <c r="B1069">
        <f>VLOOKUP(A1069,zomato_cleaned_data!$A$1:$B$9552,2,FALSE)</f>
        <v>1</v>
      </c>
      <c r="C1069" t="str">
        <f>VLOOKUP(B1069,'Country Codes'!A:B,2,FALSE)</f>
        <v>India</v>
      </c>
    </row>
    <row r="1070" spans="1:3" x14ac:dyDescent="0.25">
      <c r="A1070" s="17" t="s">
        <v>17282</v>
      </c>
      <c r="B1070">
        <f>VLOOKUP(A1070,zomato_cleaned_data!$A$1:$B$9552,2,FALSE)</f>
        <v>1</v>
      </c>
      <c r="C1070" t="str">
        <f>VLOOKUP(B1070,'Country Codes'!A:B,2,FALSE)</f>
        <v>India</v>
      </c>
    </row>
    <row r="1071" spans="1:3" x14ac:dyDescent="0.25">
      <c r="A1071" s="16" t="s">
        <v>4831</v>
      </c>
      <c r="B1071">
        <f>VLOOKUP(A1071,zomato_cleaned_data!$A$1:$B$9552,2,FALSE)</f>
        <v>1</v>
      </c>
      <c r="C1071" t="str">
        <f>VLOOKUP(B1071,'Country Codes'!A:B,2,FALSE)</f>
        <v>India</v>
      </c>
    </row>
    <row r="1072" spans="1:3" x14ac:dyDescent="0.25">
      <c r="A1072" s="17" t="s">
        <v>18008</v>
      </c>
      <c r="B1072">
        <f>VLOOKUP(A1072,zomato_cleaned_data!$A$1:$B$9552,2,FALSE)</f>
        <v>1</v>
      </c>
      <c r="C1072" t="str">
        <f>VLOOKUP(B1072,'Country Codes'!A:B,2,FALSE)</f>
        <v>India</v>
      </c>
    </row>
    <row r="1073" spans="1:3" x14ac:dyDescent="0.25">
      <c r="A1073" s="16" t="s">
        <v>18189</v>
      </c>
      <c r="B1073">
        <f>VLOOKUP(A1073,zomato_cleaned_data!$A$1:$B$9552,2,FALSE)</f>
        <v>1</v>
      </c>
      <c r="C1073" t="str">
        <f>VLOOKUP(B1073,'Country Codes'!A:B,2,FALSE)</f>
        <v>India</v>
      </c>
    </row>
    <row r="1074" spans="1:3" x14ac:dyDescent="0.25">
      <c r="A1074" s="17" t="s">
        <v>18286</v>
      </c>
      <c r="B1074">
        <f>VLOOKUP(A1074,zomato_cleaned_data!$A$1:$B$9552,2,FALSE)</f>
        <v>1</v>
      </c>
      <c r="C1074" t="str">
        <f>VLOOKUP(B1074,'Country Codes'!A:B,2,FALSE)</f>
        <v>India</v>
      </c>
    </row>
    <row r="1075" spans="1:3" x14ac:dyDescent="0.25">
      <c r="A1075" s="16" t="s">
        <v>4013</v>
      </c>
      <c r="B1075">
        <f>VLOOKUP(A1075,zomato_cleaned_data!$A$1:$B$9552,2,FALSE)</f>
        <v>1</v>
      </c>
      <c r="C1075" t="str">
        <f>VLOOKUP(B1075,'Country Codes'!A:B,2,FALSE)</f>
        <v>India</v>
      </c>
    </row>
    <row r="1076" spans="1:3" x14ac:dyDescent="0.25">
      <c r="A1076" s="17" t="s">
        <v>17238</v>
      </c>
      <c r="B1076">
        <f>VLOOKUP(A1076,zomato_cleaned_data!$A$1:$B$9552,2,FALSE)</f>
        <v>1</v>
      </c>
      <c r="C1076" t="str">
        <f>VLOOKUP(B1076,'Country Codes'!A:B,2,FALSE)</f>
        <v>India</v>
      </c>
    </row>
    <row r="1077" spans="1:3" x14ac:dyDescent="0.25">
      <c r="A1077" s="16" t="s">
        <v>17865</v>
      </c>
      <c r="B1077">
        <f>VLOOKUP(A1077,zomato_cleaned_data!$A$1:$B$9552,2,FALSE)</f>
        <v>1</v>
      </c>
      <c r="C1077" t="str">
        <f>VLOOKUP(B1077,'Country Codes'!A:B,2,FALSE)</f>
        <v>India</v>
      </c>
    </row>
    <row r="1078" spans="1:3" x14ac:dyDescent="0.25">
      <c r="A1078" s="17" t="s">
        <v>19212</v>
      </c>
      <c r="B1078">
        <f>VLOOKUP(A1078,zomato_cleaned_data!$A$1:$B$9552,2,FALSE)</f>
        <v>1</v>
      </c>
      <c r="C1078" t="str">
        <f>VLOOKUP(B1078,'Country Codes'!A:B,2,FALSE)</f>
        <v>India</v>
      </c>
    </row>
    <row r="1079" spans="1:3" x14ac:dyDescent="0.25">
      <c r="A1079" s="16" t="s">
        <v>19223</v>
      </c>
      <c r="B1079">
        <f>VLOOKUP(A1079,zomato_cleaned_data!$A$1:$B$9552,2,FALSE)</f>
        <v>1</v>
      </c>
      <c r="C1079" t="str">
        <f>VLOOKUP(B1079,'Country Codes'!A:B,2,FALSE)</f>
        <v>India</v>
      </c>
    </row>
    <row r="1080" spans="1:3" x14ac:dyDescent="0.25">
      <c r="A1080" s="17" t="s">
        <v>19246</v>
      </c>
      <c r="B1080">
        <f>VLOOKUP(A1080,zomato_cleaned_data!$A$1:$B$9552,2,FALSE)</f>
        <v>1</v>
      </c>
      <c r="C1080" t="str">
        <f>VLOOKUP(B1080,'Country Codes'!A:B,2,FALSE)</f>
        <v>India</v>
      </c>
    </row>
    <row r="1081" spans="1:3" x14ac:dyDescent="0.25">
      <c r="A1081" s="16" t="s">
        <v>19253</v>
      </c>
      <c r="B1081">
        <f>VLOOKUP(A1081,zomato_cleaned_data!$A$1:$B$9552,2,FALSE)</f>
        <v>1</v>
      </c>
      <c r="C1081" t="str">
        <f>VLOOKUP(B1081,'Country Codes'!A:B,2,FALSE)</f>
        <v>India</v>
      </c>
    </row>
    <row r="1082" spans="1:3" x14ac:dyDescent="0.25">
      <c r="A1082" s="17" t="s">
        <v>19337</v>
      </c>
      <c r="B1082">
        <f>VLOOKUP(A1082,zomato_cleaned_data!$A$1:$B$9552,2,FALSE)</f>
        <v>1</v>
      </c>
      <c r="C1082" t="str">
        <f>VLOOKUP(B1082,'Country Codes'!A:B,2,FALSE)</f>
        <v>India</v>
      </c>
    </row>
    <row r="1083" spans="1:3" x14ac:dyDescent="0.25">
      <c r="A1083" s="16" t="s">
        <v>19354</v>
      </c>
      <c r="B1083">
        <f>VLOOKUP(A1083,zomato_cleaned_data!$A$1:$B$9552,2,FALSE)</f>
        <v>1</v>
      </c>
      <c r="C1083" t="str">
        <f>VLOOKUP(B1083,'Country Codes'!A:B,2,FALSE)</f>
        <v>India</v>
      </c>
    </row>
    <row r="1084" spans="1:3" x14ac:dyDescent="0.25">
      <c r="A1084" s="17" t="s">
        <v>18467</v>
      </c>
      <c r="B1084">
        <f>VLOOKUP(A1084,zomato_cleaned_data!$A$1:$B$9552,2,FALSE)</f>
        <v>1</v>
      </c>
      <c r="C1084" t="str">
        <f>VLOOKUP(B1084,'Country Codes'!A:B,2,FALSE)</f>
        <v>India</v>
      </c>
    </row>
    <row r="1085" spans="1:3" x14ac:dyDescent="0.25">
      <c r="A1085" s="16" t="s">
        <v>2068</v>
      </c>
      <c r="B1085">
        <f>VLOOKUP(A1085,zomato_cleaned_data!$A$1:$B$9552,2,FALSE)</f>
        <v>1</v>
      </c>
      <c r="C1085" t="str">
        <f>VLOOKUP(B1085,'Country Codes'!A:B,2,FALSE)</f>
        <v>India</v>
      </c>
    </row>
    <row r="1086" spans="1:3" x14ac:dyDescent="0.25">
      <c r="A1086" s="17" t="s">
        <v>19375</v>
      </c>
      <c r="B1086">
        <f>VLOOKUP(A1086,zomato_cleaned_data!$A$1:$B$9552,2,FALSE)</f>
        <v>1</v>
      </c>
      <c r="C1086" t="str">
        <f>VLOOKUP(B1086,'Country Codes'!A:B,2,FALSE)</f>
        <v>India</v>
      </c>
    </row>
    <row r="1087" spans="1:3" x14ac:dyDescent="0.25">
      <c r="A1087" s="16" t="s">
        <v>6899</v>
      </c>
      <c r="B1087">
        <f>VLOOKUP(A1087,zomato_cleaned_data!$A$1:$B$9552,2,FALSE)</f>
        <v>1</v>
      </c>
      <c r="C1087" t="str">
        <f>VLOOKUP(B1087,'Country Codes'!A:B,2,FALSE)</f>
        <v>India</v>
      </c>
    </row>
    <row r="1088" spans="1:3" x14ac:dyDescent="0.25">
      <c r="A1088" s="17" t="s">
        <v>2068</v>
      </c>
      <c r="B1088">
        <f>VLOOKUP(A1088,zomato_cleaned_data!$A$1:$B$9552,2,FALSE)</f>
        <v>1</v>
      </c>
      <c r="C1088" t="str">
        <f>VLOOKUP(B1088,'Country Codes'!A:B,2,FALSE)</f>
        <v>India</v>
      </c>
    </row>
    <row r="1089" spans="1:3" x14ac:dyDescent="0.25">
      <c r="A1089" s="16" t="s">
        <v>19442</v>
      </c>
      <c r="B1089">
        <f>VLOOKUP(A1089,zomato_cleaned_data!$A$1:$B$9552,2,FALSE)</f>
        <v>1</v>
      </c>
      <c r="C1089" t="str">
        <f>VLOOKUP(B1089,'Country Codes'!A:B,2,FALSE)</f>
        <v>India</v>
      </c>
    </row>
    <row r="1090" spans="1:3" x14ac:dyDescent="0.25">
      <c r="A1090" s="17" t="s">
        <v>19468</v>
      </c>
      <c r="B1090">
        <f>VLOOKUP(A1090,zomato_cleaned_data!$A$1:$B$9552,2,FALSE)</f>
        <v>1</v>
      </c>
      <c r="C1090" t="str">
        <f>VLOOKUP(B1090,'Country Codes'!A:B,2,FALSE)</f>
        <v>India</v>
      </c>
    </row>
    <row r="1091" spans="1:3" x14ac:dyDescent="0.25">
      <c r="A1091" s="16" t="s">
        <v>19520</v>
      </c>
      <c r="B1091">
        <f>VLOOKUP(A1091,zomato_cleaned_data!$A$1:$B$9552,2,FALSE)</f>
        <v>1</v>
      </c>
      <c r="C1091" t="str">
        <f>VLOOKUP(B1091,'Country Codes'!A:B,2,FALSE)</f>
        <v>India</v>
      </c>
    </row>
    <row r="1092" spans="1:3" x14ac:dyDescent="0.25">
      <c r="A1092" s="17" t="s">
        <v>19552</v>
      </c>
      <c r="B1092">
        <f>VLOOKUP(A1092,zomato_cleaned_data!$A$1:$B$9552,2,FALSE)</f>
        <v>1</v>
      </c>
      <c r="C1092" t="str">
        <f>VLOOKUP(B1092,'Country Codes'!A:B,2,FALSE)</f>
        <v>India</v>
      </c>
    </row>
    <row r="1093" spans="1:3" x14ac:dyDescent="0.25">
      <c r="A1093" s="16" t="s">
        <v>19621</v>
      </c>
      <c r="B1093">
        <f>VLOOKUP(A1093,zomato_cleaned_data!$A$1:$B$9552,2,FALSE)</f>
        <v>94</v>
      </c>
      <c r="C1093" t="str">
        <f>VLOOKUP(B1093,'Country Codes'!A:B,2,FALSE)</f>
        <v>Indonesia</v>
      </c>
    </row>
    <row r="1094" spans="1:3" x14ac:dyDescent="0.25">
      <c r="A1094" s="17" t="s">
        <v>19690</v>
      </c>
      <c r="B1094">
        <f>VLOOKUP(A1094,zomato_cleaned_data!$A$1:$B$9552,2,FALSE)</f>
        <v>148</v>
      </c>
      <c r="C1094" t="str">
        <f>VLOOKUP(B1094,'Country Codes'!A:B,2,FALSE)</f>
        <v>New Zealand</v>
      </c>
    </row>
    <row r="1095" spans="1:3" x14ac:dyDescent="0.25">
      <c r="A1095" s="16" t="s">
        <v>19764</v>
      </c>
      <c r="B1095">
        <f>VLOOKUP(A1095,zomato_cleaned_data!$A$1:$B$9552,2,FALSE)</f>
        <v>148</v>
      </c>
      <c r="C1095" t="str">
        <f>VLOOKUP(B1095,'Country Codes'!A:B,2,FALSE)</f>
        <v>New Zealand</v>
      </c>
    </row>
    <row r="1096" spans="1:3" x14ac:dyDescent="0.25">
      <c r="A1096" s="17" t="s">
        <v>19776</v>
      </c>
      <c r="B1096">
        <f>VLOOKUP(A1096,zomato_cleaned_data!$A$1:$B$9552,2,FALSE)</f>
        <v>148</v>
      </c>
      <c r="C1096" t="str">
        <f>VLOOKUP(B1096,'Country Codes'!A:B,2,FALSE)</f>
        <v>New Zealand</v>
      </c>
    </row>
    <row r="1097" spans="1:3" x14ac:dyDescent="0.25">
      <c r="A1097" s="16" t="s">
        <v>19778</v>
      </c>
      <c r="B1097">
        <f>VLOOKUP(A1097,zomato_cleaned_data!$A$1:$B$9552,2,FALSE)</f>
        <v>148</v>
      </c>
      <c r="C1097" t="str">
        <f>VLOOKUP(B1097,'Country Codes'!A:B,2,FALSE)</f>
        <v>New Zealand</v>
      </c>
    </row>
    <row r="1098" spans="1:3" x14ac:dyDescent="0.25">
      <c r="A1098" s="17" t="s">
        <v>1520</v>
      </c>
      <c r="B1098">
        <f>VLOOKUP(A1098,zomato_cleaned_data!$A$1:$B$9552,2,FALSE)</f>
        <v>148</v>
      </c>
      <c r="C1098" t="str">
        <f>VLOOKUP(B1098,'Country Codes'!A:B,2,FALSE)</f>
        <v>New Zealand</v>
      </c>
    </row>
    <row r="1099" spans="1:3" x14ac:dyDescent="0.25">
      <c r="A1099" s="16" t="s">
        <v>19868</v>
      </c>
      <c r="B1099">
        <f>VLOOKUP(A1099,zomato_cleaned_data!$A$1:$B$9552,2,FALSE)</f>
        <v>215</v>
      </c>
      <c r="C1099" t="str">
        <f>VLOOKUP(B1099,'Country Codes'!A:B,2,FALSE)</f>
        <v>United Kingdom</v>
      </c>
    </row>
    <row r="1100" spans="1:3" x14ac:dyDescent="0.25">
      <c r="A1100" s="17" t="s">
        <v>19936</v>
      </c>
      <c r="B1100">
        <f>VLOOKUP(A1100,zomato_cleaned_data!$A$1:$B$9552,2,FALSE)</f>
        <v>215</v>
      </c>
      <c r="C1100" t="str">
        <f>VLOOKUP(B1100,'Country Codes'!A:B,2,FALSE)</f>
        <v>United Kingdom</v>
      </c>
    </row>
    <row r="1101" spans="1:3" x14ac:dyDescent="0.25">
      <c r="A1101" s="16" t="s">
        <v>19940</v>
      </c>
      <c r="B1101">
        <f>VLOOKUP(A1101,zomato_cleaned_data!$A$1:$B$9552,2,FALSE)</f>
        <v>215</v>
      </c>
      <c r="C1101" t="str">
        <f>VLOOKUP(B1101,'Country Codes'!A:B,2,FALSE)</f>
        <v>United Kingdom</v>
      </c>
    </row>
    <row r="1102" spans="1:3" x14ac:dyDescent="0.25">
      <c r="A1102" s="17" t="s">
        <v>19943</v>
      </c>
      <c r="B1102">
        <f>VLOOKUP(A1102,zomato_cleaned_data!$A$1:$B$9552,2,FALSE)</f>
        <v>215</v>
      </c>
      <c r="C1102" t="str">
        <f>VLOOKUP(B1102,'Country Codes'!A:B,2,FALSE)</f>
        <v>United Kingdom</v>
      </c>
    </row>
    <row r="1103" spans="1:3" x14ac:dyDescent="0.25">
      <c r="A1103" s="16" t="s">
        <v>19994</v>
      </c>
      <c r="B1103">
        <f>VLOOKUP(A1103,zomato_cleaned_data!$A$1:$B$9552,2,FALSE)</f>
        <v>215</v>
      </c>
      <c r="C1103" t="str">
        <f>VLOOKUP(B1103,'Country Codes'!A:B,2,FALSE)</f>
        <v>United Kingdom</v>
      </c>
    </row>
    <row r="1104" spans="1:3" x14ac:dyDescent="0.25">
      <c r="A1104" s="17" t="s">
        <v>20018</v>
      </c>
      <c r="B1104">
        <f>VLOOKUP(A1104,zomato_cleaned_data!$A$1:$B$9552,2,FALSE)</f>
        <v>215</v>
      </c>
      <c r="C1104" t="str">
        <f>VLOOKUP(B1104,'Country Codes'!A:B,2,FALSE)</f>
        <v>United Kingdom</v>
      </c>
    </row>
    <row r="1105" spans="1:3" x14ac:dyDescent="0.25">
      <c r="A1105" s="16" t="s">
        <v>20063</v>
      </c>
      <c r="B1105">
        <f>VLOOKUP(A1105,zomato_cleaned_data!$A$1:$B$9552,2,FALSE)</f>
        <v>215</v>
      </c>
      <c r="C1105" t="str">
        <f>VLOOKUP(B1105,'Country Codes'!A:B,2,FALSE)</f>
        <v>United Kingdom</v>
      </c>
    </row>
    <row r="1106" spans="1:3" x14ac:dyDescent="0.25">
      <c r="A1106" s="17" t="s">
        <v>20066</v>
      </c>
      <c r="B1106">
        <f>VLOOKUP(A1106,zomato_cleaned_data!$A$1:$B$9552,2,FALSE)</f>
        <v>215</v>
      </c>
      <c r="C1106" t="str">
        <f>VLOOKUP(B1106,'Country Codes'!A:B,2,FALSE)</f>
        <v>United Kingdom</v>
      </c>
    </row>
    <row r="1107" spans="1:3" x14ac:dyDescent="0.25">
      <c r="A1107" s="16" t="s">
        <v>20182</v>
      </c>
      <c r="B1107">
        <f>VLOOKUP(A1107,zomato_cleaned_data!$A$1:$B$9552,2,FALSE)</f>
        <v>189</v>
      </c>
      <c r="C1107" t="str">
        <f>VLOOKUP(B1107,'Country Codes'!A:B,2,FALSE)</f>
        <v>South Africa</v>
      </c>
    </row>
    <row r="1108" spans="1:3" x14ac:dyDescent="0.25">
      <c r="A1108" s="17" t="s">
        <v>20241</v>
      </c>
      <c r="B1108">
        <f>VLOOKUP(A1108,zomato_cleaned_data!$A$1:$B$9552,2,FALSE)</f>
        <v>189</v>
      </c>
      <c r="C1108" t="str">
        <f>VLOOKUP(B1108,'Country Codes'!A:B,2,FALSE)</f>
        <v>South Africa</v>
      </c>
    </row>
    <row r="1109" spans="1:3" x14ac:dyDescent="0.25">
      <c r="A1109" s="16" t="s">
        <v>20244</v>
      </c>
      <c r="B1109">
        <f>VLOOKUP(A1109,zomato_cleaned_data!$A$1:$B$9552,2,FALSE)</f>
        <v>189</v>
      </c>
      <c r="C1109" t="str">
        <f>VLOOKUP(B1109,'Country Codes'!A:B,2,FALSE)</f>
        <v>South Africa</v>
      </c>
    </row>
    <row r="1110" spans="1:3" x14ac:dyDescent="0.25">
      <c r="A1110" s="17" t="s">
        <v>20267</v>
      </c>
      <c r="B1110">
        <f>VLOOKUP(A1110,zomato_cleaned_data!$A$1:$B$9552,2,FALSE)</f>
        <v>189</v>
      </c>
      <c r="C1110" t="str">
        <f>VLOOKUP(B1110,'Country Codes'!A:B,2,FALSE)</f>
        <v>South Africa</v>
      </c>
    </row>
    <row r="1111" spans="1:3" x14ac:dyDescent="0.25">
      <c r="A1111" s="16" t="s">
        <v>20275</v>
      </c>
      <c r="B1111">
        <f>VLOOKUP(A1111,zomato_cleaned_data!$A$1:$B$9552,2,FALSE)</f>
        <v>189</v>
      </c>
      <c r="C1111" t="str">
        <f>VLOOKUP(B1111,'Country Codes'!A:B,2,FALSE)</f>
        <v>South Africa</v>
      </c>
    </row>
    <row r="1112" spans="1:3" x14ac:dyDescent="0.25">
      <c r="A1112" s="17" t="s">
        <v>20291</v>
      </c>
      <c r="B1112">
        <f>VLOOKUP(A1112,zomato_cleaned_data!$A$1:$B$9552,2,FALSE)</f>
        <v>189</v>
      </c>
      <c r="C1112" t="str">
        <f>VLOOKUP(B1112,'Country Codes'!A:B,2,FALSE)</f>
        <v>South Africa</v>
      </c>
    </row>
    <row r="1113" spans="1:3" x14ac:dyDescent="0.25">
      <c r="A1113" s="16" t="s">
        <v>20345</v>
      </c>
      <c r="B1113">
        <f>VLOOKUP(A1113,zomato_cleaned_data!$A$1:$B$9552,2,FALSE)</f>
        <v>189</v>
      </c>
      <c r="C1113" t="str">
        <f>VLOOKUP(B1113,'Country Codes'!A:B,2,FALSE)</f>
        <v>South Africa</v>
      </c>
    </row>
    <row r="1114" spans="1:3" x14ac:dyDescent="0.25">
      <c r="A1114" s="17" t="s">
        <v>20361</v>
      </c>
      <c r="B1114">
        <f>VLOOKUP(A1114,zomato_cleaned_data!$A$1:$B$9552,2,FALSE)</f>
        <v>189</v>
      </c>
      <c r="C1114" t="str">
        <f>VLOOKUP(B1114,'Country Codes'!A:B,2,FALSE)</f>
        <v>South Africa</v>
      </c>
    </row>
    <row r="1115" spans="1:3" x14ac:dyDescent="0.25">
      <c r="A1115" s="16" t="s">
        <v>19836</v>
      </c>
      <c r="B1115">
        <f>VLOOKUP(A1115,zomato_cleaned_data!$A$1:$B$9552,2,FALSE)</f>
        <v>215</v>
      </c>
      <c r="C1115" t="str">
        <f>VLOOKUP(B1115,'Country Codes'!A:B,2,FALSE)</f>
        <v>United Kingdom</v>
      </c>
    </row>
    <row r="1116" spans="1:3" x14ac:dyDescent="0.25">
      <c r="A1116" s="17" t="s">
        <v>20465</v>
      </c>
      <c r="B1116">
        <f>VLOOKUP(A1116,zomato_cleaned_data!$A$1:$B$9552,2,FALSE)</f>
        <v>191</v>
      </c>
      <c r="C1116" t="str">
        <f>VLOOKUP(B1116,'Country Codes'!A:B,2,FALSE)</f>
        <v>Sri Lanka</v>
      </c>
    </row>
    <row r="1117" spans="1:3" x14ac:dyDescent="0.25">
      <c r="A1117" s="16" t="s">
        <v>20479</v>
      </c>
      <c r="B1117">
        <f>VLOOKUP(A1117,zomato_cleaned_data!$A$1:$B$9552,2,FALSE)</f>
        <v>191</v>
      </c>
      <c r="C1117" t="str">
        <f>VLOOKUP(B1117,'Country Codes'!A:B,2,FALSE)</f>
        <v>Sri Lanka</v>
      </c>
    </row>
    <row r="1118" spans="1:3" x14ac:dyDescent="0.25">
      <c r="A1118" s="17" t="s">
        <v>20483</v>
      </c>
      <c r="B1118">
        <f>VLOOKUP(A1118,zomato_cleaned_data!$A$1:$B$9552,2,FALSE)</f>
        <v>191</v>
      </c>
      <c r="C1118" t="str">
        <f>VLOOKUP(B1118,'Country Codes'!A:B,2,FALSE)</f>
        <v>Sri Lanka</v>
      </c>
    </row>
    <row r="1119" spans="1:3" x14ac:dyDescent="0.25">
      <c r="A1119" s="16" t="s">
        <v>20527</v>
      </c>
      <c r="B1119">
        <f>VLOOKUP(A1119,zomato_cleaned_data!$A$1:$B$9552,2,FALSE)</f>
        <v>208</v>
      </c>
      <c r="C1119" t="str">
        <f>VLOOKUP(B1119,'Country Codes'!A:B,2,FALSE)</f>
        <v>Turkey</v>
      </c>
    </row>
    <row r="1120" spans="1:3" x14ac:dyDescent="0.25">
      <c r="A1120" s="17" t="s">
        <v>20603</v>
      </c>
      <c r="B1120">
        <f>VLOOKUP(A1120,zomato_cleaned_data!$A$1:$B$9552,2,FALSE)</f>
        <v>208</v>
      </c>
      <c r="C1120" t="str">
        <f>VLOOKUP(B1120,'Country Codes'!A:B,2,FALSE)</f>
        <v>Turkey</v>
      </c>
    </row>
    <row r="1121" spans="1:3" x14ac:dyDescent="0.25">
      <c r="A1121" s="16" t="s">
        <v>56</v>
      </c>
      <c r="B1121">
        <f>VLOOKUP(A1121,zomato_cleaned_data!$A$1:$B$9552,2,FALSE)</f>
        <v>162</v>
      </c>
      <c r="C1121" t="str">
        <f>VLOOKUP(B1121,'Country Codes'!A:B,2,FALSE)</f>
        <v>Phillipines</v>
      </c>
    </row>
    <row r="1122" spans="1:3" x14ac:dyDescent="0.25">
      <c r="A1122" s="17" t="s">
        <v>104</v>
      </c>
      <c r="B1122">
        <f>VLOOKUP(A1122,zomato_cleaned_data!$A$1:$B$9552,2,FALSE)</f>
        <v>162</v>
      </c>
      <c r="C1122" t="str">
        <f>VLOOKUP(B1122,'Country Codes'!A:B,2,FALSE)</f>
        <v>Phillipines</v>
      </c>
    </row>
    <row r="1123" spans="1:3" x14ac:dyDescent="0.25">
      <c r="A1123" s="16" t="s">
        <v>190</v>
      </c>
      <c r="B1123">
        <f>VLOOKUP(A1123,zomato_cleaned_data!$A$1:$B$9552,2,FALSE)</f>
        <v>30</v>
      </c>
      <c r="C1123" t="str">
        <f>VLOOKUP(B1123,'Country Codes'!A:B,2,FALSE)</f>
        <v>Brazil</v>
      </c>
    </row>
    <row r="1124" spans="1:3" x14ac:dyDescent="0.25">
      <c r="A1124" s="17" t="s">
        <v>212</v>
      </c>
      <c r="B1124">
        <f>VLOOKUP(A1124,zomato_cleaned_data!$A$1:$B$9552,2,FALSE)</f>
        <v>30</v>
      </c>
      <c r="C1124" t="str">
        <f>VLOOKUP(B1124,'Country Codes'!A:B,2,FALSE)</f>
        <v>Brazil</v>
      </c>
    </row>
    <row r="1125" spans="1:3" x14ac:dyDescent="0.25">
      <c r="A1125" s="16" t="s">
        <v>257</v>
      </c>
      <c r="B1125">
        <f>VLOOKUP(A1125,zomato_cleaned_data!$A$1:$B$9552,2,FALSE)</f>
        <v>30</v>
      </c>
      <c r="C1125" t="str">
        <f>VLOOKUP(B1125,'Country Codes'!A:B,2,FALSE)</f>
        <v>Brazil</v>
      </c>
    </row>
    <row r="1126" spans="1:3" x14ac:dyDescent="0.25">
      <c r="A1126" s="17" t="s">
        <v>455</v>
      </c>
      <c r="B1126">
        <f>VLOOKUP(A1126,zomato_cleaned_data!$A$1:$B$9552,2,FALSE)</f>
        <v>216</v>
      </c>
      <c r="C1126" t="str">
        <f>VLOOKUP(B1126,'Country Codes'!A:B,2,FALSE)</f>
        <v>United States</v>
      </c>
    </row>
    <row r="1127" spans="1:3" x14ac:dyDescent="0.25">
      <c r="A1127" s="16" t="s">
        <v>521</v>
      </c>
      <c r="B1127">
        <f>VLOOKUP(A1127,zomato_cleaned_data!$A$1:$B$9552,2,FALSE)</f>
        <v>216</v>
      </c>
      <c r="C1127" t="str">
        <f>VLOOKUP(B1127,'Country Codes'!A:B,2,FALSE)</f>
        <v>United States</v>
      </c>
    </row>
    <row r="1128" spans="1:3" x14ac:dyDescent="0.25">
      <c r="A1128" s="17" t="s">
        <v>523</v>
      </c>
      <c r="B1128">
        <f>VLOOKUP(A1128,zomato_cleaned_data!$A$1:$B$9552,2,FALSE)</f>
        <v>216</v>
      </c>
      <c r="C1128" t="str">
        <f>VLOOKUP(B1128,'Country Codes'!A:B,2,FALSE)</f>
        <v>United States</v>
      </c>
    </row>
    <row r="1129" spans="1:3" x14ac:dyDescent="0.25">
      <c r="A1129" s="16" t="s">
        <v>529</v>
      </c>
      <c r="B1129">
        <f>VLOOKUP(A1129,zomato_cleaned_data!$A$1:$B$9552,2,FALSE)</f>
        <v>216</v>
      </c>
      <c r="C1129" t="str">
        <f>VLOOKUP(B1129,'Country Codes'!A:B,2,FALSE)</f>
        <v>United States</v>
      </c>
    </row>
    <row r="1130" spans="1:3" x14ac:dyDescent="0.25">
      <c r="A1130" s="17" t="s">
        <v>532</v>
      </c>
      <c r="B1130">
        <f>VLOOKUP(A1130,zomato_cleaned_data!$A$1:$B$9552,2,FALSE)</f>
        <v>216</v>
      </c>
      <c r="C1130" t="str">
        <f>VLOOKUP(B1130,'Country Codes'!A:B,2,FALSE)</f>
        <v>United States</v>
      </c>
    </row>
    <row r="1131" spans="1:3" x14ac:dyDescent="0.25">
      <c r="A1131" s="16" t="s">
        <v>523</v>
      </c>
      <c r="B1131">
        <f>VLOOKUP(A1131,zomato_cleaned_data!$A$1:$B$9552,2,FALSE)</f>
        <v>216</v>
      </c>
      <c r="C1131" t="str">
        <f>VLOOKUP(B1131,'Country Codes'!A:B,2,FALSE)</f>
        <v>United States</v>
      </c>
    </row>
    <row r="1132" spans="1:3" x14ac:dyDescent="0.25">
      <c r="A1132" s="17" t="s">
        <v>596</v>
      </c>
      <c r="B1132">
        <f>VLOOKUP(A1132,zomato_cleaned_data!$A$1:$B$9552,2,FALSE)</f>
        <v>216</v>
      </c>
      <c r="C1132" t="str">
        <f>VLOOKUP(B1132,'Country Codes'!A:B,2,FALSE)</f>
        <v>United States</v>
      </c>
    </row>
    <row r="1133" spans="1:3" x14ac:dyDescent="0.25">
      <c r="A1133" s="16" t="s">
        <v>605</v>
      </c>
      <c r="B1133">
        <f>VLOOKUP(A1133,zomato_cleaned_data!$A$1:$B$9552,2,FALSE)</f>
        <v>216</v>
      </c>
      <c r="C1133" t="str">
        <f>VLOOKUP(B1133,'Country Codes'!A:B,2,FALSE)</f>
        <v>United States</v>
      </c>
    </row>
    <row r="1134" spans="1:3" x14ac:dyDescent="0.25">
      <c r="A1134" s="17" t="s">
        <v>607</v>
      </c>
      <c r="B1134">
        <f>VLOOKUP(A1134,zomato_cleaned_data!$A$1:$B$9552,2,FALSE)</f>
        <v>216</v>
      </c>
      <c r="C1134" t="str">
        <f>VLOOKUP(B1134,'Country Codes'!A:B,2,FALSE)</f>
        <v>United States</v>
      </c>
    </row>
    <row r="1135" spans="1:3" x14ac:dyDescent="0.25">
      <c r="A1135" s="16" t="s">
        <v>664</v>
      </c>
      <c r="B1135">
        <f>VLOOKUP(A1135,zomato_cleaned_data!$A$1:$B$9552,2,FALSE)</f>
        <v>216</v>
      </c>
      <c r="C1135" t="str">
        <f>VLOOKUP(B1135,'Country Codes'!A:B,2,FALSE)</f>
        <v>United States</v>
      </c>
    </row>
    <row r="1136" spans="1:3" x14ac:dyDescent="0.25">
      <c r="A1136" s="17" t="s">
        <v>719</v>
      </c>
      <c r="B1136">
        <f>VLOOKUP(A1136,zomato_cleaned_data!$A$1:$B$9552,2,FALSE)</f>
        <v>216</v>
      </c>
      <c r="C1136" t="str">
        <f>VLOOKUP(B1136,'Country Codes'!A:B,2,FALSE)</f>
        <v>United States</v>
      </c>
    </row>
    <row r="1137" spans="1:3" x14ac:dyDescent="0.25">
      <c r="A1137" s="16" t="s">
        <v>721</v>
      </c>
      <c r="B1137">
        <f>VLOOKUP(A1137,zomato_cleaned_data!$A$1:$B$9552,2,FALSE)</f>
        <v>216</v>
      </c>
      <c r="C1137" t="str">
        <f>VLOOKUP(B1137,'Country Codes'!A:B,2,FALSE)</f>
        <v>United States</v>
      </c>
    </row>
    <row r="1138" spans="1:3" x14ac:dyDescent="0.25">
      <c r="A1138" s="17" t="s">
        <v>724</v>
      </c>
      <c r="B1138">
        <f>VLOOKUP(A1138,zomato_cleaned_data!$A$1:$B$9552,2,FALSE)</f>
        <v>216</v>
      </c>
      <c r="C1138" t="str">
        <f>VLOOKUP(B1138,'Country Codes'!A:B,2,FALSE)</f>
        <v>United States</v>
      </c>
    </row>
    <row r="1139" spans="1:3" x14ac:dyDescent="0.25">
      <c r="A1139" s="16" t="s">
        <v>735</v>
      </c>
      <c r="B1139">
        <f>VLOOKUP(A1139,zomato_cleaned_data!$A$1:$B$9552,2,FALSE)</f>
        <v>216</v>
      </c>
      <c r="C1139" t="str">
        <f>VLOOKUP(B1139,'Country Codes'!A:B,2,FALSE)</f>
        <v>United States</v>
      </c>
    </row>
    <row r="1140" spans="1:3" x14ac:dyDescent="0.25">
      <c r="A1140" s="17" t="s">
        <v>819</v>
      </c>
      <c r="B1140">
        <f>VLOOKUP(A1140,zomato_cleaned_data!$A$1:$B$9552,2,FALSE)</f>
        <v>216</v>
      </c>
      <c r="C1140" t="str">
        <f>VLOOKUP(B1140,'Country Codes'!A:B,2,FALSE)</f>
        <v>United States</v>
      </c>
    </row>
    <row r="1141" spans="1:3" x14ac:dyDescent="0.25">
      <c r="A1141" s="16" t="s">
        <v>841</v>
      </c>
      <c r="B1141">
        <f>VLOOKUP(A1141,zomato_cleaned_data!$A$1:$B$9552,2,FALSE)</f>
        <v>216</v>
      </c>
      <c r="C1141" t="str">
        <f>VLOOKUP(B1141,'Country Codes'!A:B,2,FALSE)</f>
        <v>United States</v>
      </c>
    </row>
    <row r="1142" spans="1:3" x14ac:dyDescent="0.25">
      <c r="A1142" s="17" t="s">
        <v>626</v>
      </c>
      <c r="B1142">
        <f>VLOOKUP(A1142,zomato_cleaned_data!$A$1:$B$9552,2,FALSE)</f>
        <v>216</v>
      </c>
      <c r="C1142" t="str">
        <f>VLOOKUP(B1142,'Country Codes'!A:B,2,FALSE)</f>
        <v>United States</v>
      </c>
    </row>
    <row r="1143" spans="1:3" x14ac:dyDescent="0.25">
      <c r="A1143" s="16" t="s">
        <v>873</v>
      </c>
      <c r="B1143">
        <f>VLOOKUP(A1143,zomato_cleaned_data!$A$1:$B$9552,2,FALSE)</f>
        <v>216</v>
      </c>
      <c r="C1143" t="str">
        <f>VLOOKUP(B1143,'Country Codes'!A:B,2,FALSE)</f>
        <v>United States</v>
      </c>
    </row>
    <row r="1144" spans="1:3" x14ac:dyDescent="0.25">
      <c r="A1144" s="17" t="s">
        <v>908</v>
      </c>
      <c r="B1144">
        <f>VLOOKUP(A1144,zomato_cleaned_data!$A$1:$B$9552,2,FALSE)</f>
        <v>216</v>
      </c>
      <c r="C1144" t="str">
        <f>VLOOKUP(B1144,'Country Codes'!A:B,2,FALSE)</f>
        <v>United States</v>
      </c>
    </row>
    <row r="1145" spans="1:3" x14ac:dyDescent="0.25">
      <c r="A1145" s="16" t="s">
        <v>921</v>
      </c>
      <c r="B1145">
        <f>VLOOKUP(A1145,zomato_cleaned_data!$A$1:$B$9552,2,FALSE)</f>
        <v>216</v>
      </c>
      <c r="C1145" t="str">
        <f>VLOOKUP(B1145,'Country Codes'!A:B,2,FALSE)</f>
        <v>United States</v>
      </c>
    </row>
    <row r="1146" spans="1:3" x14ac:dyDescent="0.25">
      <c r="A1146" s="17" t="s">
        <v>1061</v>
      </c>
      <c r="B1146">
        <f>VLOOKUP(A1146,zomato_cleaned_data!$A$1:$B$9552,2,FALSE)</f>
        <v>216</v>
      </c>
      <c r="C1146" t="str">
        <f>VLOOKUP(B1146,'Country Codes'!A:B,2,FALSE)</f>
        <v>United States</v>
      </c>
    </row>
    <row r="1147" spans="1:3" x14ac:dyDescent="0.25">
      <c r="A1147" s="16" t="s">
        <v>1125</v>
      </c>
      <c r="B1147">
        <f>VLOOKUP(A1147,zomato_cleaned_data!$A$1:$B$9552,2,FALSE)</f>
        <v>216</v>
      </c>
      <c r="C1147" t="str">
        <f>VLOOKUP(B1147,'Country Codes'!A:B,2,FALSE)</f>
        <v>United States</v>
      </c>
    </row>
    <row r="1148" spans="1:3" x14ac:dyDescent="0.25">
      <c r="A1148" s="17" t="s">
        <v>1150</v>
      </c>
      <c r="B1148">
        <f>VLOOKUP(A1148,zomato_cleaned_data!$A$1:$B$9552,2,FALSE)</f>
        <v>216</v>
      </c>
      <c r="C1148" t="str">
        <f>VLOOKUP(B1148,'Country Codes'!A:B,2,FALSE)</f>
        <v>United States</v>
      </c>
    </row>
    <row r="1149" spans="1:3" x14ac:dyDescent="0.25">
      <c r="A1149" s="16" t="s">
        <v>1155</v>
      </c>
      <c r="B1149">
        <f>VLOOKUP(A1149,zomato_cleaned_data!$A$1:$B$9552,2,FALSE)</f>
        <v>216</v>
      </c>
      <c r="C1149" t="str">
        <f>VLOOKUP(B1149,'Country Codes'!A:B,2,FALSE)</f>
        <v>United States</v>
      </c>
    </row>
    <row r="1150" spans="1:3" x14ac:dyDescent="0.25">
      <c r="A1150" s="17" t="s">
        <v>1314</v>
      </c>
      <c r="B1150">
        <f>VLOOKUP(A1150,zomato_cleaned_data!$A$1:$B$9552,2,FALSE)</f>
        <v>216</v>
      </c>
      <c r="C1150" t="str">
        <f>VLOOKUP(B1150,'Country Codes'!A:B,2,FALSE)</f>
        <v>United States</v>
      </c>
    </row>
    <row r="1151" spans="1:3" x14ac:dyDescent="0.25">
      <c r="A1151" s="16" t="s">
        <v>1406</v>
      </c>
      <c r="B1151">
        <f>VLOOKUP(A1151,zomato_cleaned_data!$A$1:$B$9552,2,FALSE)</f>
        <v>216</v>
      </c>
      <c r="C1151" t="str">
        <f>VLOOKUP(B1151,'Country Codes'!A:B,2,FALSE)</f>
        <v>United States</v>
      </c>
    </row>
    <row r="1152" spans="1:3" x14ac:dyDescent="0.25">
      <c r="A1152" s="17" t="s">
        <v>1465</v>
      </c>
      <c r="B1152">
        <f>VLOOKUP(A1152,zomato_cleaned_data!$A$1:$B$9552,2,FALSE)</f>
        <v>216</v>
      </c>
      <c r="C1152" t="str">
        <f>VLOOKUP(B1152,'Country Codes'!A:B,2,FALSE)</f>
        <v>United States</v>
      </c>
    </row>
    <row r="1153" spans="1:3" x14ac:dyDescent="0.25">
      <c r="A1153" s="16" t="s">
        <v>1509</v>
      </c>
      <c r="B1153">
        <f>VLOOKUP(A1153,zomato_cleaned_data!$A$1:$B$9552,2,FALSE)</f>
        <v>216</v>
      </c>
      <c r="C1153" t="str">
        <f>VLOOKUP(B1153,'Country Codes'!A:B,2,FALSE)</f>
        <v>United States</v>
      </c>
    </row>
    <row r="1154" spans="1:3" x14ac:dyDescent="0.25">
      <c r="A1154" s="17" t="s">
        <v>1532</v>
      </c>
      <c r="B1154">
        <f>VLOOKUP(A1154,zomato_cleaned_data!$A$1:$B$9552,2,FALSE)</f>
        <v>184</v>
      </c>
      <c r="C1154" t="str">
        <f>VLOOKUP(B1154,'Country Codes'!A:B,2,FALSE)</f>
        <v>Singapore</v>
      </c>
    </row>
    <row r="1155" spans="1:3" x14ac:dyDescent="0.25">
      <c r="A1155" s="16" t="s">
        <v>1654</v>
      </c>
      <c r="B1155">
        <f>VLOOKUP(A1155,zomato_cleaned_data!$A$1:$B$9552,2,FALSE)</f>
        <v>216</v>
      </c>
      <c r="C1155" t="str">
        <f>VLOOKUP(B1155,'Country Codes'!A:B,2,FALSE)</f>
        <v>United States</v>
      </c>
    </row>
    <row r="1156" spans="1:3" x14ac:dyDescent="0.25">
      <c r="A1156" s="17" t="s">
        <v>1657</v>
      </c>
      <c r="B1156">
        <f>VLOOKUP(A1156,zomato_cleaned_data!$A$1:$B$9552,2,FALSE)</f>
        <v>216</v>
      </c>
      <c r="C1156" t="str">
        <f>VLOOKUP(B1156,'Country Codes'!A:B,2,FALSE)</f>
        <v>United States</v>
      </c>
    </row>
    <row r="1157" spans="1:3" x14ac:dyDescent="0.25">
      <c r="A1157" s="16" t="s">
        <v>1659</v>
      </c>
      <c r="B1157">
        <f>VLOOKUP(A1157,zomato_cleaned_data!$A$1:$B$9552,2,FALSE)</f>
        <v>216</v>
      </c>
      <c r="C1157" t="str">
        <f>VLOOKUP(B1157,'Country Codes'!A:B,2,FALSE)</f>
        <v>United States</v>
      </c>
    </row>
    <row r="1158" spans="1:3" x14ac:dyDescent="0.25">
      <c r="A1158" s="17" t="s">
        <v>1733</v>
      </c>
      <c r="B1158">
        <f>VLOOKUP(A1158,zomato_cleaned_data!$A$1:$B$9552,2,FALSE)</f>
        <v>216</v>
      </c>
      <c r="C1158" t="str">
        <f>VLOOKUP(B1158,'Country Codes'!A:B,2,FALSE)</f>
        <v>United States</v>
      </c>
    </row>
    <row r="1159" spans="1:3" x14ac:dyDescent="0.25">
      <c r="A1159" s="16" t="s">
        <v>1442</v>
      </c>
      <c r="B1159">
        <f>VLOOKUP(A1159,zomato_cleaned_data!$A$1:$B$9552,2,FALSE)</f>
        <v>216</v>
      </c>
      <c r="C1159" t="str">
        <f>VLOOKUP(B1159,'Country Codes'!A:B,2,FALSE)</f>
        <v>United States</v>
      </c>
    </row>
    <row r="1160" spans="1:3" x14ac:dyDescent="0.25">
      <c r="A1160" s="17" t="s">
        <v>1917</v>
      </c>
      <c r="B1160">
        <f>VLOOKUP(A1160,zomato_cleaned_data!$A$1:$B$9552,2,FALSE)</f>
        <v>214</v>
      </c>
      <c r="C1160" t="str">
        <f>VLOOKUP(B1160,'Country Codes'!A:B,2,FALSE)</f>
        <v>UAE</v>
      </c>
    </row>
    <row r="1161" spans="1:3" x14ac:dyDescent="0.25">
      <c r="A1161" s="16" t="s">
        <v>1922</v>
      </c>
      <c r="B1161">
        <f>VLOOKUP(A1161,zomato_cleaned_data!$A$1:$B$9552,2,FALSE)</f>
        <v>214</v>
      </c>
      <c r="C1161" t="str">
        <f>VLOOKUP(B1161,'Country Codes'!A:B,2,FALSE)</f>
        <v>UAE</v>
      </c>
    </row>
    <row r="1162" spans="1:3" x14ac:dyDescent="0.25">
      <c r="A1162" s="17" t="s">
        <v>1927</v>
      </c>
      <c r="B1162">
        <f>VLOOKUP(A1162,zomato_cleaned_data!$A$1:$B$9552,2,FALSE)</f>
        <v>214</v>
      </c>
      <c r="C1162" t="str">
        <f>VLOOKUP(B1162,'Country Codes'!A:B,2,FALSE)</f>
        <v>UAE</v>
      </c>
    </row>
    <row r="1163" spans="1:3" x14ac:dyDescent="0.25">
      <c r="A1163" s="16" t="s">
        <v>1934</v>
      </c>
      <c r="B1163">
        <f>VLOOKUP(A1163,zomato_cleaned_data!$A$1:$B$9552,2,FALSE)</f>
        <v>214</v>
      </c>
      <c r="C1163" t="str">
        <f>VLOOKUP(B1163,'Country Codes'!A:B,2,FALSE)</f>
        <v>UAE</v>
      </c>
    </row>
    <row r="1164" spans="1:3" x14ac:dyDescent="0.25">
      <c r="A1164" s="17" t="s">
        <v>2122</v>
      </c>
      <c r="B1164">
        <f>VLOOKUP(A1164,zomato_cleaned_data!$A$1:$B$9552,2,FALSE)</f>
        <v>1</v>
      </c>
      <c r="C1164" t="str">
        <f>VLOOKUP(B1164,'Country Codes'!A:B,2,FALSE)</f>
        <v>India</v>
      </c>
    </row>
    <row r="1165" spans="1:3" x14ac:dyDescent="0.25">
      <c r="A1165" s="16" t="s">
        <v>2130</v>
      </c>
      <c r="B1165">
        <f>VLOOKUP(A1165,zomato_cleaned_data!$A$1:$B$9552,2,FALSE)</f>
        <v>1</v>
      </c>
      <c r="C1165" t="str">
        <f>VLOOKUP(B1165,'Country Codes'!A:B,2,FALSE)</f>
        <v>India</v>
      </c>
    </row>
    <row r="1166" spans="1:3" x14ac:dyDescent="0.25">
      <c r="A1166" s="17" t="s">
        <v>2139</v>
      </c>
      <c r="B1166">
        <f>VLOOKUP(A1166,zomato_cleaned_data!$A$1:$B$9552,2,FALSE)</f>
        <v>1</v>
      </c>
      <c r="C1166" t="str">
        <f>VLOOKUP(B1166,'Country Codes'!A:B,2,FALSE)</f>
        <v>India</v>
      </c>
    </row>
    <row r="1167" spans="1:3" x14ac:dyDescent="0.25">
      <c r="A1167" s="16" t="s">
        <v>2237</v>
      </c>
      <c r="B1167">
        <f>VLOOKUP(A1167,zomato_cleaned_data!$A$1:$B$9552,2,FALSE)</f>
        <v>1</v>
      </c>
      <c r="C1167" t="str">
        <f>VLOOKUP(B1167,'Country Codes'!A:B,2,FALSE)</f>
        <v>India</v>
      </c>
    </row>
    <row r="1168" spans="1:3" x14ac:dyDescent="0.25">
      <c r="A1168" s="17" t="s">
        <v>2265</v>
      </c>
      <c r="B1168">
        <f>VLOOKUP(A1168,zomato_cleaned_data!$A$1:$B$9552,2,FALSE)</f>
        <v>1</v>
      </c>
      <c r="C1168" t="str">
        <f>VLOOKUP(B1168,'Country Codes'!A:B,2,FALSE)</f>
        <v>India</v>
      </c>
    </row>
    <row r="1169" spans="1:3" x14ac:dyDescent="0.25">
      <c r="A1169" s="16" t="s">
        <v>2331</v>
      </c>
      <c r="B1169">
        <f>VLOOKUP(A1169,zomato_cleaned_data!$A$1:$B$9552,2,FALSE)</f>
        <v>1</v>
      </c>
      <c r="C1169" t="str">
        <f>VLOOKUP(B1169,'Country Codes'!A:B,2,FALSE)</f>
        <v>India</v>
      </c>
    </row>
    <row r="1170" spans="1:3" x14ac:dyDescent="0.25">
      <c r="A1170" s="17" t="s">
        <v>2479</v>
      </c>
      <c r="B1170">
        <f>VLOOKUP(A1170,zomato_cleaned_data!$A$1:$B$9552,2,FALSE)</f>
        <v>1</v>
      </c>
      <c r="C1170" t="str">
        <f>VLOOKUP(B1170,'Country Codes'!A:B,2,FALSE)</f>
        <v>India</v>
      </c>
    </row>
    <row r="1171" spans="1:3" x14ac:dyDescent="0.25">
      <c r="A1171" s="16" t="s">
        <v>2549</v>
      </c>
      <c r="B1171">
        <f>VLOOKUP(A1171,zomato_cleaned_data!$A$1:$B$9552,2,FALSE)</f>
        <v>1</v>
      </c>
      <c r="C1171" t="str">
        <f>VLOOKUP(B1171,'Country Codes'!A:B,2,FALSE)</f>
        <v>India</v>
      </c>
    </row>
    <row r="1172" spans="1:3" x14ac:dyDescent="0.25">
      <c r="A1172" s="17" t="s">
        <v>2553</v>
      </c>
      <c r="B1172">
        <f>VLOOKUP(A1172,zomato_cleaned_data!$A$1:$B$9552,2,FALSE)</f>
        <v>1</v>
      </c>
      <c r="C1172" t="str">
        <f>VLOOKUP(B1172,'Country Codes'!A:B,2,FALSE)</f>
        <v>India</v>
      </c>
    </row>
    <row r="1173" spans="1:3" x14ac:dyDescent="0.25">
      <c r="A1173" s="16" t="s">
        <v>2610</v>
      </c>
      <c r="B1173">
        <f>VLOOKUP(A1173,zomato_cleaned_data!$A$1:$B$9552,2,FALSE)</f>
        <v>1</v>
      </c>
      <c r="C1173" t="str">
        <f>VLOOKUP(B1173,'Country Codes'!A:B,2,FALSE)</f>
        <v>India</v>
      </c>
    </row>
    <row r="1174" spans="1:3" x14ac:dyDescent="0.25">
      <c r="A1174" s="17" t="s">
        <v>2638</v>
      </c>
      <c r="B1174">
        <f>VLOOKUP(A1174,zomato_cleaned_data!$A$1:$B$9552,2,FALSE)</f>
        <v>1</v>
      </c>
      <c r="C1174" t="str">
        <f>VLOOKUP(B1174,'Country Codes'!A:B,2,FALSE)</f>
        <v>India</v>
      </c>
    </row>
    <row r="1175" spans="1:3" x14ac:dyDescent="0.25">
      <c r="A1175" s="16" t="s">
        <v>2640</v>
      </c>
      <c r="B1175">
        <f>VLOOKUP(A1175,zomato_cleaned_data!$A$1:$B$9552,2,FALSE)</f>
        <v>1</v>
      </c>
      <c r="C1175" t="str">
        <f>VLOOKUP(B1175,'Country Codes'!A:B,2,FALSE)</f>
        <v>India</v>
      </c>
    </row>
    <row r="1176" spans="1:3" x14ac:dyDescent="0.25">
      <c r="A1176" s="17" t="s">
        <v>2204</v>
      </c>
      <c r="B1176">
        <f>VLOOKUP(A1176,zomato_cleaned_data!$A$1:$B$9552,2,FALSE)</f>
        <v>1</v>
      </c>
      <c r="C1176" t="str">
        <f>VLOOKUP(B1176,'Country Codes'!A:B,2,FALSE)</f>
        <v>India</v>
      </c>
    </row>
    <row r="1177" spans="1:3" x14ac:dyDescent="0.25">
      <c r="A1177" s="16" t="s">
        <v>2684</v>
      </c>
      <c r="B1177">
        <f>VLOOKUP(A1177,zomato_cleaned_data!$A$1:$B$9552,2,FALSE)</f>
        <v>1</v>
      </c>
      <c r="C1177" t="str">
        <f>VLOOKUP(B1177,'Country Codes'!A:B,2,FALSE)</f>
        <v>India</v>
      </c>
    </row>
    <row r="1178" spans="1:3" x14ac:dyDescent="0.25">
      <c r="A1178" s="17" t="s">
        <v>2706</v>
      </c>
      <c r="B1178">
        <f>VLOOKUP(A1178,zomato_cleaned_data!$A$1:$B$9552,2,FALSE)</f>
        <v>1</v>
      </c>
      <c r="C1178" t="str">
        <f>VLOOKUP(B1178,'Country Codes'!A:B,2,FALSE)</f>
        <v>India</v>
      </c>
    </row>
    <row r="1179" spans="1:3" x14ac:dyDescent="0.25">
      <c r="A1179" s="16" t="s">
        <v>2723</v>
      </c>
      <c r="B1179">
        <f>VLOOKUP(A1179,zomato_cleaned_data!$A$1:$B$9552,2,FALSE)</f>
        <v>1</v>
      </c>
      <c r="C1179" t="str">
        <f>VLOOKUP(B1179,'Country Codes'!A:B,2,FALSE)</f>
        <v>India</v>
      </c>
    </row>
    <row r="1180" spans="1:3" x14ac:dyDescent="0.25">
      <c r="A1180" s="17" t="s">
        <v>2763</v>
      </c>
      <c r="B1180">
        <f>VLOOKUP(A1180,zomato_cleaned_data!$A$1:$B$9552,2,FALSE)</f>
        <v>1</v>
      </c>
      <c r="C1180" t="str">
        <f>VLOOKUP(B1180,'Country Codes'!A:B,2,FALSE)</f>
        <v>India</v>
      </c>
    </row>
    <row r="1181" spans="1:3" x14ac:dyDescent="0.25">
      <c r="A1181" s="16" t="s">
        <v>2802</v>
      </c>
      <c r="B1181">
        <f>VLOOKUP(A1181,zomato_cleaned_data!$A$1:$B$9552,2,FALSE)</f>
        <v>1</v>
      </c>
      <c r="C1181" t="str">
        <f>VLOOKUP(B1181,'Country Codes'!A:B,2,FALSE)</f>
        <v>India</v>
      </c>
    </row>
    <row r="1182" spans="1:3" x14ac:dyDescent="0.25">
      <c r="A1182" s="17" t="s">
        <v>2841</v>
      </c>
      <c r="B1182">
        <f>VLOOKUP(A1182,zomato_cleaned_data!$A$1:$B$9552,2,FALSE)</f>
        <v>1</v>
      </c>
      <c r="C1182" t="str">
        <f>VLOOKUP(B1182,'Country Codes'!A:B,2,FALSE)</f>
        <v>India</v>
      </c>
    </row>
    <row r="1183" spans="1:3" x14ac:dyDescent="0.25">
      <c r="A1183" s="16" t="s">
        <v>2843</v>
      </c>
      <c r="B1183">
        <f>VLOOKUP(A1183,zomato_cleaned_data!$A$1:$B$9552,2,FALSE)</f>
        <v>1</v>
      </c>
      <c r="C1183" t="str">
        <f>VLOOKUP(B1183,'Country Codes'!A:B,2,FALSE)</f>
        <v>India</v>
      </c>
    </row>
    <row r="1184" spans="1:3" x14ac:dyDescent="0.25">
      <c r="A1184" s="17" t="s">
        <v>2846</v>
      </c>
      <c r="B1184">
        <f>VLOOKUP(A1184,zomato_cleaned_data!$A$1:$B$9552,2,FALSE)</f>
        <v>1</v>
      </c>
      <c r="C1184" t="str">
        <f>VLOOKUP(B1184,'Country Codes'!A:B,2,FALSE)</f>
        <v>India</v>
      </c>
    </row>
    <row r="1185" spans="1:3" x14ac:dyDescent="0.25">
      <c r="A1185" s="16" t="s">
        <v>1937</v>
      </c>
      <c r="B1185">
        <f>VLOOKUP(A1185,zomato_cleaned_data!$A$1:$B$9552,2,FALSE)</f>
        <v>214</v>
      </c>
      <c r="C1185" t="str">
        <f>VLOOKUP(B1185,'Country Codes'!A:B,2,FALSE)</f>
        <v>UAE</v>
      </c>
    </row>
    <row r="1186" spans="1:3" x14ac:dyDescent="0.25">
      <c r="A1186" s="17" t="s">
        <v>2900</v>
      </c>
      <c r="B1186">
        <f>VLOOKUP(A1186,zomato_cleaned_data!$A$1:$B$9552,2,FALSE)</f>
        <v>1</v>
      </c>
      <c r="C1186" t="str">
        <f>VLOOKUP(B1186,'Country Codes'!A:B,2,FALSE)</f>
        <v>India</v>
      </c>
    </row>
    <row r="1187" spans="1:3" x14ac:dyDescent="0.25">
      <c r="A1187" s="16" t="s">
        <v>2927</v>
      </c>
      <c r="B1187">
        <f>VLOOKUP(A1187,zomato_cleaned_data!$A$1:$B$9552,2,FALSE)</f>
        <v>1</v>
      </c>
      <c r="C1187" t="str">
        <f>VLOOKUP(B1187,'Country Codes'!A:B,2,FALSE)</f>
        <v>India</v>
      </c>
    </row>
    <row r="1188" spans="1:3" x14ac:dyDescent="0.25">
      <c r="A1188" s="17" t="s">
        <v>1966</v>
      </c>
      <c r="B1188">
        <f>VLOOKUP(A1188,zomato_cleaned_data!$A$1:$B$9552,2,FALSE)</f>
        <v>1</v>
      </c>
      <c r="C1188" t="str">
        <f>VLOOKUP(B1188,'Country Codes'!A:B,2,FALSE)</f>
        <v>India</v>
      </c>
    </row>
    <row r="1189" spans="1:3" x14ac:dyDescent="0.25">
      <c r="A1189" s="16" t="s">
        <v>3669</v>
      </c>
      <c r="B1189">
        <f>VLOOKUP(A1189,zomato_cleaned_data!$A$1:$B$9552,2,FALSE)</f>
        <v>1</v>
      </c>
      <c r="C1189" t="str">
        <f>VLOOKUP(B1189,'Country Codes'!A:B,2,FALSE)</f>
        <v>India</v>
      </c>
    </row>
    <row r="1190" spans="1:3" x14ac:dyDescent="0.25">
      <c r="A1190" s="17" t="s">
        <v>3790</v>
      </c>
      <c r="B1190">
        <f>VLOOKUP(A1190,zomato_cleaned_data!$A$1:$B$9552,2,FALSE)</f>
        <v>1</v>
      </c>
      <c r="C1190" t="str">
        <f>VLOOKUP(B1190,'Country Codes'!A:B,2,FALSE)</f>
        <v>India</v>
      </c>
    </row>
    <row r="1191" spans="1:3" x14ac:dyDescent="0.25">
      <c r="A1191" s="16" t="s">
        <v>3879</v>
      </c>
      <c r="B1191">
        <f>VLOOKUP(A1191,zomato_cleaned_data!$A$1:$B$9552,2,FALSE)</f>
        <v>1</v>
      </c>
      <c r="C1191" t="str">
        <f>VLOOKUP(B1191,'Country Codes'!A:B,2,FALSE)</f>
        <v>India</v>
      </c>
    </row>
    <row r="1192" spans="1:3" x14ac:dyDescent="0.25">
      <c r="A1192" s="17" t="s">
        <v>3884</v>
      </c>
      <c r="B1192">
        <f>VLOOKUP(A1192,zomato_cleaned_data!$A$1:$B$9552,2,FALSE)</f>
        <v>1</v>
      </c>
      <c r="C1192" t="str">
        <f>VLOOKUP(B1192,'Country Codes'!A:B,2,FALSE)</f>
        <v>India</v>
      </c>
    </row>
    <row r="1193" spans="1:3" x14ac:dyDescent="0.25">
      <c r="A1193" s="16" t="s">
        <v>3886</v>
      </c>
      <c r="B1193">
        <f>VLOOKUP(A1193,zomato_cleaned_data!$A$1:$B$9552,2,FALSE)</f>
        <v>1</v>
      </c>
      <c r="C1193" t="str">
        <f>VLOOKUP(B1193,'Country Codes'!A:B,2,FALSE)</f>
        <v>India</v>
      </c>
    </row>
    <row r="1194" spans="1:3" x14ac:dyDescent="0.25">
      <c r="A1194" s="17" t="s">
        <v>3891</v>
      </c>
      <c r="B1194">
        <f>VLOOKUP(A1194,zomato_cleaned_data!$A$1:$B$9552,2,FALSE)</f>
        <v>1</v>
      </c>
      <c r="C1194" t="str">
        <f>VLOOKUP(B1194,'Country Codes'!A:B,2,FALSE)</f>
        <v>India</v>
      </c>
    </row>
    <row r="1195" spans="1:3" x14ac:dyDescent="0.25">
      <c r="A1195" s="16" t="s">
        <v>3893</v>
      </c>
      <c r="B1195">
        <f>VLOOKUP(A1195,zomato_cleaned_data!$A$1:$B$9552,2,FALSE)</f>
        <v>1</v>
      </c>
      <c r="C1195" t="str">
        <f>VLOOKUP(B1195,'Country Codes'!A:B,2,FALSE)</f>
        <v>India</v>
      </c>
    </row>
    <row r="1196" spans="1:3" x14ac:dyDescent="0.25">
      <c r="A1196" s="17" t="s">
        <v>2081</v>
      </c>
      <c r="B1196">
        <f>VLOOKUP(A1196,zomato_cleaned_data!$A$1:$B$9552,2,FALSE)</f>
        <v>214</v>
      </c>
      <c r="C1196" t="str">
        <f>VLOOKUP(B1196,'Country Codes'!A:B,2,FALSE)</f>
        <v>UAE</v>
      </c>
    </row>
    <row r="1197" spans="1:3" x14ac:dyDescent="0.25">
      <c r="A1197" s="16" t="s">
        <v>3899</v>
      </c>
      <c r="B1197">
        <f>VLOOKUP(A1197,zomato_cleaned_data!$A$1:$B$9552,2,FALSE)</f>
        <v>1</v>
      </c>
      <c r="C1197" t="str">
        <f>VLOOKUP(B1197,'Country Codes'!A:B,2,FALSE)</f>
        <v>India</v>
      </c>
    </row>
    <row r="1198" spans="1:3" x14ac:dyDescent="0.25">
      <c r="A1198" s="17" t="s">
        <v>3902</v>
      </c>
      <c r="B1198">
        <f>VLOOKUP(A1198,zomato_cleaned_data!$A$1:$B$9552,2,FALSE)</f>
        <v>1</v>
      </c>
      <c r="C1198" t="str">
        <f>VLOOKUP(B1198,'Country Codes'!A:B,2,FALSE)</f>
        <v>India</v>
      </c>
    </row>
    <row r="1199" spans="1:3" x14ac:dyDescent="0.25">
      <c r="A1199" s="16" t="s">
        <v>3948</v>
      </c>
      <c r="B1199">
        <f>VLOOKUP(A1199,zomato_cleaned_data!$A$1:$B$9552,2,FALSE)</f>
        <v>1</v>
      </c>
      <c r="C1199" t="str">
        <f>VLOOKUP(B1199,'Country Codes'!A:B,2,FALSE)</f>
        <v>India</v>
      </c>
    </row>
    <row r="1200" spans="1:3" x14ac:dyDescent="0.25">
      <c r="A1200" s="17" t="s">
        <v>4187</v>
      </c>
      <c r="B1200">
        <f>VLOOKUP(A1200,zomato_cleaned_data!$A$1:$B$9552,2,FALSE)</f>
        <v>1</v>
      </c>
      <c r="C1200" t="str">
        <f>VLOOKUP(B1200,'Country Codes'!A:B,2,FALSE)</f>
        <v>India</v>
      </c>
    </row>
    <row r="1201" spans="1:3" x14ac:dyDescent="0.25">
      <c r="A1201" s="16" t="s">
        <v>4191</v>
      </c>
      <c r="B1201">
        <f>VLOOKUP(A1201,zomato_cleaned_data!$A$1:$B$9552,2,FALSE)</f>
        <v>1</v>
      </c>
      <c r="C1201" t="str">
        <f>VLOOKUP(B1201,'Country Codes'!A:B,2,FALSE)</f>
        <v>India</v>
      </c>
    </row>
    <row r="1202" spans="1:3" x14ac:dyDescent="0.25">
      <c r="A1202" s="17" t="s">
        <v>4235</v>
      </c>
      <c r="B1202">
        <f>VLOOKUP(A1202,zomato_cleaned_data!$A$1:$B$9552,2,FALSE)</f>
        <v>1</v>
      </c>
      <c r="C1202" t="str">
        <f>VLOOKUP(B1202,'Country Codes'!A:B,2,FALSE)</f>
        <v>India</v>
      </c>
    </row>
    <row r="1203" spans="1:3" x14ac:dyDescent="0.25">
      <c r="A1203" s="16" t="s">
        <v>4282</v>
      </c>
      <c r="B1203">
        <f>VLOOKUP(A1203,zomato_cleaned_data!$A$1:$B$9552,2,FALSE)</f>
        <v>1</v>
      </c>
      <c r="C1203" t="str">
        <f>VLOOKUP(B1203,'Country Codes'!A:B,2,FALSE)</f>
        <v>India</v>
      </c>
    </row>
    <row r="1204" spans="1:3" x14ac:dyDescent="0.25">
      <c r="A1204" s="17" t="s">
        <v>4322</v>
      </c>
      <c r="B1204">
        <f>VLOOKUP(A1204,zomato_cleaned_data!$A$1:$B$9552,2,FALSE)</f>
        <v>1</v>
      </c>
      <c r="C1204" t="str">
        <f>VLOOKUP(B1204,'Country Codes'!A:B,2,FALSE)</f>
        <v>India</v>
      </c>
    </row>
    <row r="1205" spans="1:3" x14ac:dyDescent="0.25">
      <c r="A1205" s="16" t="s">
        <v>2201</v>
      </c>
      <c r="B1205">
        <f>VLOOKUP(A1205,zomato_cleaned_data!$A$1:$B$9552,2,FALSE)</f>
        <v>1</v>
      </c>
      <c r="C1205" t="str">
        <f>VLOOKUP(B1205,'Country Codes'!A:B,2,FALSE)</f>
        <v>India</v>
      </c>
    </row>
    <row r="1206" spans="1:3" x14ac:dyDescent="0.25">
      <c r="A1206" s="17" t="s">
        <v>4406</v>
      </c>
      <c r="B1206">
        <f>VLOOKUP(A1206,zomato_cleaned_data!$A$1:$B$9552,2,FALSE)</f>
        <v>1</v>
      </c>
      <c r="C1206" t="str">
        <f>VLOOKUP(B1206,'Country Codes'!A:B,2,FALSE)</f>
        <v>India</v>
      </c>
    </row>
    <row r="1207" spans="1:3" x14ac:dyDescent="0.25">
      <c r="A1207" s="16" t="s">
        <v>4443</v>
      </c>
      <c r="B1207">
        <f>VLOOKUP(A1207,zomato_cleaned_data!$A$1:$B$9552,2,FALSE)</f>
        <v>1</v>
      </c>
      <c r="C1207" t="str">
        <f>VLOOKUP(B1207,'Country Codes'!A:B,2,FALSE)</f>
        <v>India</v>
      </c>
    </row>
    <row r="1208" spans="1:3" x14ac:dyDescent="0.25">
      <c r="A1208" s="17" t="s">
        <v>4608</v>
      </c>
      <c r="B1208">
        <f>VLOOKUP(A1208,zomato_cleaned_data!$A$1:$B$9552,2,FALSE)</f>
        <v>1</v>
      </c>
      <c r="C1208" t="str">
        <f>VLOOKUP(B1208,'Country Codes'!A:B,2,FALSE)</f>
        <v>India</v>
      </c>
    </row>
    <row r="1209" spans="1:3" x14ac:dyDescent="0.25">
      <c r="A1209" s="16" t="s">
        <v>5165</v>
      </c>
      <c r="B1209">
        <f>VLOOKUP(A1209,zomato_cleaned_data!$A$1:$B$9552,2,FALSE)</f>
        <v>1</v>
      </c>
      <c r="C1209" t="str">
        <f>VLOOKUP(B1209,'Country Codes'!A:B,2,FALSE)</f>
        <v>India</v>
      </c>
    </row>
    <row r="1210" spans="1:3" x14ac:dyDescent="0.25">
      <c r="A1210" s="17" t="s">
        <v>5181</v>
      </c>
      <c r="B1210">
        <f>VLOOKUP(A1210,zomato_cleaned_data!$A$1:$B$9552,2,FALSE)</f>
        <v>1</v>
      </c>
      <c r="C1210" t="str">
        <f>VLOOKUP(B1210,'Country Codes'!A:B,2,FALSE)</f>
        <v>India</v>
      </c>
    </row>
    <row r="1211" spans="1:3" x14ac:dyDescent="0.25">
      <c r="A1211" s="16" t="s">
        <v>5201</v>
      </c>
      <c r="B1211">
        <f>VLOOKUP(A1211,zomato_cleaned_data!$A$1:$B$9552,2,FALSE)</f>
        <v>1</v>
      </c>
      <c r="C1211" t="str">
        <f>VLOOKUP(B1211,'Country Codes'!A:B,2,FALSE)</f>
        <v>India</v>
      </c>
    </row>
    <row r="1212" spans="1:3" x14ac:dyDescent="0.25">
      <c r="A1212" s="17" t="s">
        <v>5267</v>
      </c>
      <c r="B1212">
        <f>VLOOKUP(A1212,zomato_cleaned_data!$A$1:$B$9552,2,FALSE)</f>
        <v>1</v>
      </c>
      <c r="C1212" t="str">
        <f>VLOOKUP(B1212,'Country Codes'!A:B,2,FALSE)</f>
        <v>India</v>
      </c>
    </row>
    <row r="1213" spans="1:3" x14ac:dyDescent="0.25">
      <c r="A1213" s="16" t="s">
        <v>5527</v>
      </c>
      <c r="B1213">
        <f>VLOOKUP(A1213,zomato_cleaned_data!$A$1:$B$9552,2,FALSE)</f>
        <v>1</v>
      </c>
      <c r="C1213" t="str">
        <f>VLOOKUP(B1213,'Country Codes'!A:B,2,FALSE)</f>
        <v>India</v>
      </c>
    </row>
    <row r="1214" spans="1:3" x14ac:dyDescent="0.25">
      <c r="A1214" s="17" t="s">
        <v>5658</v>
      </c>
      <c r="B1214">
        <f>VLOOKUP(A1214,zomato_cleaned_data!$A$1:$B$9552,2,FALSE)</f>
        <v>1</v>
      </c>
      <c r="C1214" t="str">
        <f>VLOOKUP(B1214,'Country Codes'!A:B,2,FALSE)</f>
        <v>India</v>
      </c>
    </row>
    <row r="1215" spans="1:3" x14ac:dyDescent="0.25">
      <c r="A1215" s="16" t="s">
        <v>5667</v>
      </c>
      <c r="B1215">
        <f>VLOOKUP(A1215,zomato_cleaned_data!$A$1:$B$9552,2,FALSE)</f>
        <v>1</v>
      </c>
      <c r="C1215" t="str">
        <f>VLOOKUP(B1215,'Country Codes'!A:B,2,FALSE)</f>
        <v>India</v>
      </c>
    </row>
    <row r="1216" spans="1:3" x14ac:dyDescent="0.25">
      <c r="A1216" s="17" t="s">
        <v>5720</v>
      </c>
      <c r="B1216">
        <f>VLOOKUP(A1216,zomato_cleaned_data!$A$1:$B$9552,2,FALSE)</f>
        <v>1</v>
      </c>
      <c r="C1216" t="str">
        <f>VLOOKUP(B1216,'Country Codes'!A:B,2,FALSE)</f>
        <v>India</v>
      </c>
    </row>
    <row r="1217" spans="1:3" x14ac:dyDescent="0.25">
      <c r="A1217" s="16" t="s">
        <v>5722</v>
      </c>
      <c r="B1217">
        <f>VLOOKUP(A1217,zomato_cleaned_data!$A$1:$B$9552,2,FALSE)</f>
        <v>1</v>
      </c>
      <c r="C1217" t="str">
        <f>VLOOKUP(B1217,'Country Codes'!A:B,2,FALSE)</f>
        <v>India</v>
      </c>
    </row>
    <row r="1218" spans="1:3" x14ac:dyDescent="0.25">
      <c r="A1218" s="17" t="s">
        <v>5725</v>
      </c>
      <c r="B1218">
        <f>VLOOKUP(A1218,zomato_cleaned_data!$A$1:$B$9552,2,FALSE)</f>
        <v>1</v>
      </c>
      <c r="C1218" t="str">
        <f>VLOOKUP(B1218,'Country Codes'!A:B,2,FALSE)</f>
        <v>India</v>
      </c>
    </row>
    <row r="1219" spans="1:3" x14ac:dyDescent="0.25">
      <c r="A1219" s="16" t="s">
        <v>5727</v>
      </c>
      <c r="B1219">
        <f>VLOOKUP(A1219,zomato_cleaned_data!$A$1:$B$9552,2,FALSE)</f>
        <v>1</v>
      </c>
      <c r="C1219" t="str">
        <f>VLOOKUP(B1219,'Country Codes'!A:B,2,FALSE)</f>
        <v>India</v>
      </c>
    </row>
    <row r="1220" spans="1:3" x14ac:dyDescent="0.25">
      <c r="A1220" s="17" t="s">
        <v>5759</v>
      </c>
      <c r="B1220">
        <f>VLOOKUP(A1220,zomato_cleaned_data!$A$1:$B$9552,2,FALSE)</f>
        <v>1</v>
      </c>
      <c r="C1220" t="str">
        <f>VLOOKUP(B1220,'Country Codes'!A:B,2,FALSE)</f>
        <v>India</v>
      </c>
    </row>
    <row r="1221" spans="1:3" x14ac:dyDescent="0.25">
      <c r="A1221" s="16" t="s">
        <v>5926</v>
      </c>
      <c r="B1221">
        <f>VLOOKUP(A1221,zomato_cleaned_data!$A$1:$B$9552,2,FALSE)</f>
        <v>1</v>
      </c>
      <c r="C1221" t="str">
        <f>VLOOKUP(B1221,'Country Codes'!A:B,2,FALSE)</f>
        <v>India</v>
      </c>
    </row>
    <row r="1222" spans="1:3" x14ac:dyDescent="0.25">
      <c r="A1222" s="17" t="s">
        <v>6014</v>
      </c>
      <c r="B1222">
        <f>VLOOKUP(A1222,zomato_cleaned_data!$A$1:$B$9552,2,FALSE)</f>
        <v>1</v>
      </c>
      <c r="C1222" t="str">
        <f>VLOOKUP(B1222,'Country Codes'!A:B,2,FALSE)</f>
        <v>India</v>
      </c>
    </row>
    <row r="1223" spans="1:3" x14ac:dyDescent="0.25">
      <c r="A1223" s="16" t="s">
        <v>6042</v>
      </c>
      <c r="B1223">
        <f>VLOOKUP(A1223,zomato_cleaned_data!$A$1:$B$9552,2,FALSE)</f>
        <v>1</v>
      </c>
      <c r="C1223" t="str">
        <f>VLOOKUP(B1223,'Country Codes'!A:B,2,FALSE)</f>
        <v>India</v>
      </c>
    </row>
    <row r="1224" spans="1:3" x14ac:dyDescent="0.25">
      <c r="A1224" s="17" t="s">
        <v>6067</v>
      </c>
      <c r="B1224">
        <f>VLOOKUP(A1224,zomato_cleaned_data!$A$1:$B$9552,2,FALSE)</f>
        <v>1</v>
      </c>
      <c r="C1224" t="str">
        <f>VLOOKUP(B1224,'Country Codes'!A:B,2,FALSE)</f>
        <v>India</v>
      </c>
    </row>
    <row r="1225" spans="1:3" x14ac:dyDescent="0.25">
      <c r="A1225" s="16" t="s">
        <v>6132</v>
      </c>
      <c r="B1225">
        <f>VLOOKUP(A1225,zomato_cleaned_data!$A$1:$B$9552,2,FALSE)</f>
        <v>1</v>
      </c>
      <c r="C1225" t="str">
        <f>VLOOKUP(B1225,'Country Codes'!A:B,2,FALSE)</f>
        <v>India</v>
      </c>
    </row>
    <row r="1226" spans="1:3" x14ac:dyDescent="0.25">
      <c r="A1226" s="17" t="s">
        <v>6139</v>
      </c>
      <c r="B1226">
        <f>VLOOKUP(A1226,zomato_cleaned_data!$A$1:$B$9552,2,FALSE)</f>
        <v>1</v>
      </c>
      <c r="C1226" t="str">
        <f>VLOOKUP(B1226,'Country Codes'!A:B,2,FALSE)</f>
        <v>India</v>
      </c>
    </row>
    <row r="1227" spans="1:3" x14ac:dyDescent="0.25">
      <c r="A1227" s="16" t="s">
        <v>2549</v>
      </c>
      <c r="B1227">
        <f>VLOOKUP(A1227,zomato_cleaned_data!$A$1:$B$9552,2,FALSE)</f>
        <v>1</v>
      </c>
      <c r="C1227" t="str">
        <f>VLOOKUP(B1227,'Country Codes'!A:B,2,FALSE)</f>
        <v>India</v>
      </c>
    </row>
    <row r="1228" spans="1:3" x14ac:dyDescent="0.25">
      <c r="A1228" s="17" t="s">
        <v>2204</v>
      </c>
      <c r="B1228">
        <f>VLOOKUP(A1228,zomato_cleaned_data!$A$1:$B$9552,2,FALSE)</f>
        <v>1</v>
      </c>
      <c r="C1228" t="str">
        <f>VLOOKUP(B1228,'Country Codes'!A:B,2,FALSE)</f>
        <v>India</v>
      </c>
    </row>
    <row r="1229" spans="1:3" x14ac:dyDescent="0.25">
      <c r="A1229" s="16" t="s">
        <v>6180</v>
      </c>
      <c r="B1229">
        <f>VLOOKUP(A1229,zomato_cleaned_data!$A$1:$B$9552,2,FALSE)</f>
        <v>1</v>
      </c>
      <c r="C1229" t="str">
        <f>VLOOKUP(B1229,'Country Codes'!A:B,2,FALSE)</f>
        <v>India</v>
      </c>
    </row>
    <row r="1230" spans="1:3" x14ac:dyDescent="0.25">
      <c r="A1230" s="17" t="s">
        <v>6189</v>
      </c>
      <c r="B1230">
        <f>VLOOKUP(A1230,zomato_cleaned_data!$A$1:$B$9552,2,FALSE)</f>
        <v>1</v>
      </c>
      <c r="C1230" t="str">
        <f>VLOOKUP(B1230,'Country Codes'!A:B,2,FALSE)</f>
        <v>India</v>
      </c>
    </row>
    <row r="1231" spans="1:3" x14ac:dyDescent="0.25">
      <c r="A1231" s="16" t="s">
        <v>6203</v>
      </c>
      <c r="B1231">
        <f>VLOOKUP(A1231,zomato_cleaned_data!$A$1:$B$9552,2,FALSE)</f>
        <v>1</v>
      </c>
      <c r="C1231" t="str">
        <f>VLOOKUP(B1231,'Country Codes'!A:B,2,FALSE)</f>
        <v>India</v>
      </c>
    </row>
    <row r="1232" spans="1:3" x14ac:dyDescent="0.25">
      <c r="A1232" s="17" t="s">
        <v>6259</v>
      </c>
      <c r="B1232">
        <f>VLOOKUP(A1232,zomato_cleaned_data!$A$1:$B$9552,2,FALSE)</f>
        <v>1</v>
      </c>
      <c r="C1232" t="str">
        <f>VLOOKUP(B1232,'Country Codes'!A:B,2,FALSE)</f>
        <v>India</v>
      </c>
    </row>
    <row r="1233" spans="1:3" x14ac:dyDescent="0.25">
      <c r="A1233" s="16" t="s">
        <v>6262</v>
      </c>
      <c r="B1233">
        <f>VLOOKUP(A1233,zomato_cleaned_data!$A$1:$B$9552,2,FALSE)</f>
        <v>1</v>
      </c>
      <c r="C1233" t="str">
        <f>VLOOKUP(B1233,'Country Codes'!A:B,2,FALSE)</f>
        <v>India</v>
      </c>
    </row>
    <row r="1234" spans="1:3" x14ac:dyDescent="0.25">
      <c r="A1234" s="17" t="s">
        <v>1966</v>
      </c>
      <c r="B1234">
        <f>VLOOKUP(A1234,zomato_cleaned_data!$A$1:$B$9552,2,FALSE)</f>
        <v>1</v>
      </c>
      <c r="C1234" t="str">
        <f>VLOOKUP(B1234,'Country Codes'!A:B,2,FALSE)</f>
        <v>India</v>
      </c>
    </row>
    <row r="1235" spans="1:3" x14ac:dyDescent="0.25">
      <c r="A1235" s="16" t="s">
        <v>6348</v>
      </c>
      <c r="B1235">
        <f>VLOOKUP(A1235,zomato_cleaned_data!$A$1:$B$9552,2,FALSE)</f>
        <v>1</v>
      </c>
      <c r="C1235" t="str">
        <f>VLOOKUP(B1235,'Country Codes'!A:B,2,FALSE)</f>
        <v>India</v>
      </c>
    </row>
    <row r="1236" spans="1:3" x14ac:dyDescent="0.25">
      <c r="A1236" s="17" t="s">
        <v>6359</v>
      </c>
      <c r="B1236">
        <f>VLOOKUP(A1236,zomato_cleaned_data!$A$1:$B$9552,2,FALSE)</f>
        <v>1</v>
      </c>
      <c r="C1236" t="str">
        <f>VLOOKUP(B1236,'Country Codes'!A:B,2,FALSE)</f>
        <v>India</v>
      </c>
    </row>
    <row r="1237" spans="1:3" x14ac:dyDescent="0.25">
      <c r="A1237" s="16" t="s">
        <v>6366</v>
      </c>
      <c r="B1237">
        <f>VLOOKUP(A1237,zomato_cleaned_data!$A$1:$B$9552,2,FALSE)</f>
        <v>1</v>
      </c>
      <c r="C1237" t="str">
        <f>VLOOKUP(B1237,'Country Codes'!A:B,2,FALSE)</f>
        <v>India</v>
      </c>
    </row>
    <row r="1238" spans="1:3" x14ac:dyDescent="0.25">
      <c r="A1238" s="17" t="s">
        <v>2090</v>
      </c>
      <c r="B1238">
        <f>VLOOKUP(A1238,zomato_cleaned_data!$A$1:$B$9552,2,FALSE)</f>
        <v>1</v>
      </c>
      <c r="C1238" t="str">
        <f>VLOOKUP(B1238,'Country Codes'!A:B,2,FALSE)</f>
        <v>India</v>
      </c>
    </row>
    <row r="1239" spans="1:3" x14ac:dyDescent="0.25">
      <c r="A1239" s="16" t="s">
        <v>6462</v>
      </c>
      <c r="B1239">
        <f>VLOOKUP(A1239,zomato_cleaned_data!$A$1:$B$9552,2,FALSE)</f>
        <v>1</v>
      </c>
      <c r="C1239" t="str">
        <f>VLOOKUP(B1239,'Country Codes'!A:B,2,FALSE)</f>
        <v>India</v>
      </c>
    </row>
    <row r="1240" spans="1:3" x14ac:dyDescent="0.25">
      <c r="A1240" s="17" t="s">
        <v>6500</v>
      </c>
      <c r="B1240">
        <f>VLOOKUP(A1240,zomato_cleaned_data!$A$1:$B$9552,2,FALSE)</f>
        <v>1</v>
      </c>
      <c r="C1240" t="str">
        <f>VLOOKUP(B1240,'Country Codes'!A:B,2,FALSE)</f>
        <v>India</v>
      </c>
    </row>
    <row r="1241" spans="1:3" x14ac:dyDescent="0.25">
      <c r="A1241" s="16" t="s">
        <v>6526</v>
      </c>
      <c r="B1241">
        <f>VLOOKUP(A1241,zomato_cleaned_data!$A$1:$B$9552,2,FALSE)</f>
        <v>1</v>
      </c>
      <c r="C1241" t="str">
        <f>VLOOKUP(B1241,'Country Codes'!A:B,2,FALSE)</f>
        <v>India</v>
      </c>
    </row>
    <row r="1242" spans="1:3" x14ac:dyDescent="0.25">
      <c r="A1242" s="17" t="s">
        <v>6668</v>
      </c>
      <c r="B1242">
        <f>VLOOKUP(A1242,zomato_cleaned_data!$A$1:$B$9552,2,FALSE)</f>
        <v>1</v>
      </c>
      <c r="C1242" t="str">
        <f>VLOOKUP(B1242,'Country Codes'!A:B,2,FALSE)</f>
        <v>India</v>
      </c>
    </row>
    <row r="1243" spans="1:3" x14ac:dyDescent="0.25">
      <c r="A1243" s="16" t="s">
        <v>6673</v>
      </c>
      <c r="B1243">
        <f>VLOOKUP(A1243,zomato_cleaned_data!$A$1:$B$9552,2,FALSE)</f>
        <v>1</v>
      </c>
      <c r="C1243" t="str">
        <f>VLOOKUP(B1243,'Country Codes'!A:B,2,FALSE)</f>
        <v>India</v>
      </c>
    </row>
    <row r="1244" spans="1:3" x14ac:dyDescent="0.25">
      <c r="A1244" s="17" t="s">
        <v>6729</v>
      </c>
      <c r="B1244">
        <f>VLOOKUP(A1244,zomato_cleaned_data!$A$1:$B$9552,2,FALSE)</f>
        <v>1</v>
      </c>
      <c r="C1244" t="str">
        <f>VLOOKUP(B1244,'Country Codes'!A:B,2,FALSE)</f>
        <v>India</v>
      </c>
    </row>
    <row r="1245" spans="1:3" x14ac:dyDescent="0.25">
      <c r="A1245" s="16" t="s">
        <v>1966</v>
      </c>
      <c r="B1245">
        <f>VLOOKUP(A1245,zomato_cleaned_data!$A$1:$B$9552,2,FALSE)</f>
        <v>1</v>
      </c>
      <c r="C1245" t="str">
        <f>VLOOKUP(B1245,'Country Codes'!A:B,2,FALSE)</f>
        <v>India</v>
      </c>
    </row>
    <row r="1246" spans="1:3" x14ac:dyDescent="0.25">
      <c r="A1246" s="17" t="s">
        <v>2068</v>
      </c>
      <c r="B1246">
        <f>VLOOKUP(A1246,zomato_cleaned_data!$A$1:$B$9552,2,FALSE)</f>
        <v>1</v>
      </c>
      <c r="C1246" t="str">
        <f>VLOOKUP(B1246,'Country Codes'!A:B,2,FALSE)</f>
        <v>India</v>
      </c>
    </row>
    <row r="1247" spans="1:3" x14ac:dyDescent="0.25">
      <c r="A1247" s="16" t="s">
        <v>6809</v>
      </c>
      <c r="B1247">
        <f>VLOOKUP(A1247,zomato_cleaned_data!$A$1:$B$9552,2,FALSE)</f>
        <v>1</v>
      </c>
      <c r="C1247" t="str">
        <f>VLOOKUP(B1247,'Country Codes'!A:B,2,FALSE)</f>
        <v>India</v>
      </c>
    </row>
    <row r="1248" spans="1:3" x14ac:dyDescent="0.25">
      <c r="A1248" s="17" t="s">
        <v>6817</v>
      </c>
      <c r="B1248">
        <f>VLOOKUP(A1248,zomato_cleaned_data!$A$1:$B$9552,2,FALSE)</f>
        <v>1</v>
      </c>
      <c r="C1248" t="str">
        <f>VLOOKUP(B1248,'Country Codes'!A:B,2,FALSE)</f>
        <v>India</v>
      </c>
    </row>
    <row r="1249" spans="1:3" x14ac:dyDescent="0.25">
      <c r="A1249" s="16" t="s">
        <v>2204</v>
      </c>
      <c r="B1249">
        <f>VLOOKUP(A1249,zomato_cleaned_data!$A$1:$B$9552,2,FALSE)</f>
        <v>1</v>
      </c>
      <c r="C1249" t="str">
        <f>VLOOKUP(B1249,'Country Codes'!A:B,2,FALSE)</f>
        <v>India</v>
      </c>
    </row>
    <row r="1250" spans="1:3" x14ac:dyDescent="0.25">
      <c r="A1250" s="17" t="s">
        <v>6842</v>
      </c>
      <c r="B1250">
        <f>VLOOKUP(A1250,zomato_cleaned_data!$A$1:$B$9552,2,FALSE)</f>
        <v>1</v>
      </c>
      <c r="C1250" t="str">
        <f>VLOOKUP(B1250,'Country Codes'!A:B,2,FALSE)</f>
        <v>India</v>
      </c>
    </row>
    <row r="1251" spans="1:3" x14ac:dyDescent="0.25">
      <c r="A1251" s="16" t="s">
        <v>6853</v>
      </c>
      <c r="B1251">
        <f>VLOOKUP(A1251,zomato_cleaned_data!$A$1:$B$9552,2,FALSE)</f>
        <v>1</v>
      </c>
      <c r="C1251" t="str">
        <f>VLOOKUP(B1251,'Country Codes'!A:B,2,FALSE)</f>
        <v>India</v>
      </c>
    </row>
    <row r="1252" spans="1:3" x14ac:dyDescent="0.25">
      <c r="A1252" s="17" t="s">
        <v>6942</v>
      </c>
      <c r="B1252">
        <f>VLOOKUP(A1252,zomato_cleaned_data!$A$1:$B$9552,2,FALSE)</f>
        <v>1</v>
      </c>
      <c r="C1252" t="str">
        <f>VLOOKUP(B1252,'Country Codes'!A:B,2,FALSE)</f>
        <v>India</v>
      </c>
    </row>
    <row r="1253" spans="1:3" x14ac:dyDescent="0.25">
      <c r="A1253" s="16" t="s">
        <v>7195</v>
      </c>
      <c r="B1253">
        <f>VLOOKUP(A1253,zomato_cleaned_data!$A$1:$B$9552,2,FALSE)</f>
        <v>1</v>
      </c>
      <c r="C1253" t="str">
        <f>VLOOKUP(B1253,'Country Codes'!A:B,2,FALSE)</f>
        <v>India</v>
      </c>
    </row>
    <row r="1254" spans="1:3" x14ac:dyDescent="0.25">
      <c r="A1254" s="17" t="s">
        <v>7331</v>
      </c>
      <c r="B1254">
        <f>VLOOKUP(A1254,zomato_cleaned_data!$A$1:$B$9552,2,FALSE)</f>
        <v>1</v>
      </c>
      <c r="C1254" t="str">
        <f>VLOOKUP(B1254,'Country Codes'!A:B,2,FALSE)</f>
        <v>India</v>
      </c>
    </row>
    <row r="1255" spans="1:3" x14ac:dyDescent="0.25">
      <c r="A1255" s="16" t="s">
        <v>7808</v>
      </c>
      <c r="B1255">
        <f>VLOOKUP(A1255,zomato_cleaned_data!$A$1:$B$9552,2,FALSE)</f>
        <v>1</v>
      </c>
      <c r="C1255" t="str">
        <f>VLOOKUP(B1255,'Country Codes'!A:B,2,FALSE)</f>
        <v>India</v>
      </c>
    </row>
    <row r="1256" spans="1:3" x14ac:dyDescent="0.25">
      <c r="A1256" s="17" t="s">
        <v>8030</v>
      </c>
      <c r="B1256">
        <f>VLOOKUP(A1256,zomato_cleaned_data!$A$1:$B$9552,2,FALSE)</f>
        <v>1</v>
      </c>
      <c r="C1256" t="str">
        <f>VLOOKUP(B1256,'Country Codes'!A:B,2,FALSE)</f>
        <v>India</v>
      </c>
    </row>
    <row r="1257" spans="1:3" x14ac:dyDescent="0.25">
      <c r="A1257" s="16" t="s">
        <v>8036</v>
      </c>
      <c r="B1257">
        <f>VLOOKUP(A1257,zomato_cleaned_data!$A$1:$B$9552,2,FALSE)</f>
        <v>1</v>
      </c>
      <c r="C1257" t="str">
        <f>VLOOKUP(B1257,'Country Codes'!A:B,2,FALSE)</f>
        <v>India</v>
      </c>
    </row>
    <row r="1258" spans="1:3" x14ac:dyDescent="0.25">
      <c r="A1258" s="17" t="s">
        <v>8045</v>
      </c>
      <c r="B1258">
        <f>VLOOKUP(A1258,zomato_cleaned_data!$A$1:$B$9552,2,FALSE)</f>
        <v>1</v>
      </c>
      <c r="C1258" t="str">
        <f>VLOOKUP(B1258,'Country Codes'!A:B,2,FALSE)</f>
        <v>India</v>
      </c>
    </row>
    <row r="1259" spans="1:3" x14ac:dyDescent="0.25">
      <c r="A1259" s="16" t="s">
        <v>8048</v>
      </c>
      <c r="B1259">
        <f>VLOOKUP(A1259,zomato_cleaned_data!$A$1:$B$9552,2,FALSE)</f>
        <v>1</v>
      </c>
      <c r="C1259" t="str">
        <f>VLOOKUP(B1259,'Country Codes'!A:B,2,FALSE)</f>
        <v>India</v>
      </c>
    </row>
    <row r="1260" spans="1:3" x14ac:dyDescent="0.25">
      <c r="A1260" s="17" t="s">
        <v>8050</v>
      </c>
      <c r="B1260">
        <f>VLOOKUP(A1260,zomato_cleaned_data!$A$1:$B$9552,2,FALSE)</f>
        <v>1</v>
      </c>
      <c r="C1260" t="str">
        <f>VLOOKUP(B1260,'Country Codes'!A:B,2,FALSE)</f>
        <v>India</v>
      </c>
    </row>
    <row r="1261" spans="1:3" x14ac:dyDescent="0.25">
      <c r="A1261" s="16" t="s">
        <v>8056</v>
      </c>
      <c r="B1261">
        <f>VLOOKUP(A1261,zomato_cleaned_data!$A$1:$B$9552,2,FALSE)</f>
        <v>1</v>
      </c>
      <c r="C1261" t="str">
        <f>VLOOKUP(B1261,'Country Codes'!A:B,2,FALSE)</f>
        <v>India</v>
      </c>
    </row>
    <row r="1262" spans="1:3" x14ac:dyDescent="0.25">
      <c r="A1262" s="17" t="s">
        <v>8059</v>
      </c>
      <c r="B1262">
        <f>VLOOKUP(A1262,zomato_cleaned_data!$A$1:$B$9552,2,FALSE)</f>
        <v>1</v>
      </c>
      <c r="C1262" t="str">
        <f>VLOOKUP(B1262,'Country Codes'!A:B,2,FALSE)</f>
        <v>India</v>
      </c>
    </row>
    <row r="1263" spans="1:3" x14ac:dyDescent="0.25">
      <c r="A1263" s="16" t="s">
        <v>7837</v>
      </c>
      <c r="B1263">
        <f>VLOOKUP(A1263,zomato_cleaned_data!$A$1:$B$9552,2,FALSE)</f>
        <v>1</v>
      </c>
      <c r="C1263" t="str">
        <f>VLOOKUP(B1263,'Country Codes'!A:B,2,FALSE)</f>
        <v>India</v>
      </c>
    </row>
    <row r="1264" spans="1:3" x14ac:dyDescent="0.25">
      <c r="A1264" s="17" t="s">
        <v>8080</v>
      </c>
      <c r="B1264">
        <f>VLOOKUP(A1264,zomato_cleaned_data!$A$1:$B$9552,2,FALSE)</f>
        <v>1</v>
      </c>
      <c r="C1264" t="str">
        <f>VLOOKUP(B1264,'Country Codes'!A:B,2,FALSE)</f>
        <v>India</v>
      </c>
    </row>
    <row r="1265" spans="1:3" x14ac:dyDescent="0.25">
      <c r="A1265" s="16" t="s">
        <v>8086</v>
      </c>
      <c r="B1265">
        <f>VLOOKUP(A1265,zomato_cleaned_data!$A$1:$B$9552,2,FALSE)</f>
        <v>1</v>
      </c>
      <c r="C1265" t="str">
        <f>VLOOKUP(B1265,'Country Codes'!A:B,2,FALSE)</f>
        <v>India</v>
      </c>
    </row>
    <row r="1266" spans="1:3" x14ac:dyDescent="0.25">
      <c r="A1266" s="17" t="s">
        <v>7903</v>
      </c>
      <c r="B1266">
        <f>VLOOKUP(A1266,zomato_cleaned_data!$A$1:$B$9552,2,FALSE)</f>
        <v>1</v>
      </c>
      <c r="C1266" t="str">
        <f>VLOOKUP(B1266,'Country Codes'!A:B,2,FALSE)</f>
        <v>India</v>
      </c>
    </row>
    <row r="1267" spans="1:3" x14ac:dyDescent="0.25">
      <c r="A1267" s="16" t="s">
        <v>8365</v>
      </c>
      <c r="B1267">
        <f>VLOOKUP(A1267,zomato_cleaned_data!$A$1:$B$9552,2,FALSE)</f>
        <v>1</v>
      </c>
      <c r="C1267" t="str">
        <f>VLOOKUP(B1267,'Country Codes'!A:B,2,FALSE)</f>
        <v>India</v>
      </c>
    </row>
    <row r="1268" spans="1:3" x14ac:dyDescent="0.25">
      <c r="A1268" s="17" t="s">
        <v>8369</v>
      </c>
      <c r="B1268">
        <f>VLOOKUP(A1268,zomato_cleaned_data!$A$1:$B$9552,2,FALSE)</f>
        <v>1</v>
      </c>
      <c r="C1268" t="str">
        <f>VLOOKUP(B1268,'Country Codes'!A:B,2,FALSE)</f>
        <v>India</v>
      </c>
    </row>
    <row r="1269" spans="1:3" x14ac:dyDescent="0.25">
      <c r="A1269" s="16" t="s">
        <v>2314</v>
      </c>
      <c r="B1269">
        <f>VLOOKUP(A1269,zomato_cleaned_data!$A$1:$B$9552,2,FALSE)</f>
        <v>1</v>
      </c>
      <c r="C1269" t="str">
        <f>VLOOKUP(B1269,'Country Codes'!A:B,2,FALSE)</f>
        <v>India</v>
      </c>
    </row>
    <row r="1270" spans="1:3" x14ac:dyDescent="0.25">
      <c r="A1270" s="17" t="s">
        <v>8719</v>
      </c>
      <c r="B1270">
        <f>VLOOKUP(A1270,zomato_cleaned_data!$A$1:$B$9552,2,FALSE)</f>
        <v>1</v>
      </c>
      <c r="C1270" t="str">
        <f>VLOOKUP(B1270,'Country Codes'!A:B,2,FALSE)</f>
        <v>India</v>
      </c>
    </row>
    <row r="1271" spans="1:3" x14ac:dyDescent="0.25">
      <c r="A1271" s="16" t="s">
        <v>8965</v>
      </c>
      <c r="B1271">
        <f>VLOOKUP(A1271,zomato_cleaned_data!$A$1:$B$9552,2,FALSE)</f>
        <v>1</v>
      </c>
      <c r="C1271" t="str">
        <f>VLOOKUP(B1271,'Country Codes'!A:B,2,FALSE)</f>
        <v>India</v>
      </c>
    </row>
    <row r="1272" spans="1:3" x14ac:dyDescent="0.25">
      <c r="A1272" s="17" t="s">
        <v>8969</v>
      </c>
      <c r="B1272">
        <f>VLOOKUP(A1272,zomato_cleaned_data!$A$1:$B$9552,2,FALSE)</f>
        <v>1</v>
      </c>
      <c r="C1272" t="str">
        <f>VLOOKUP(B1272,'Country Codes'!A:B,2,FALSE)</f>
        <v>India</v>
      </c>
    </row>
    <row r="1273" spans="1:3" x14ac:dyDescent="0.25">
      <c r="A1273" s="16" t="s">
        <v>1966</v>
      </c>
      <c r="B1273">
        <f>VLOOKUP(A1273,zomato_cleaned_data!$A$1:$B$9552,2,FALSE)</f>
        <v>1</v>
      </c>
      <c r="C1273" t="str">
        <f>VLOOKUP(B1273,'Country Codes'!A:B,2,FALSE)</f>
        <v>India</v>
      </c>
    </row>
    <row r="1274" spans="1:3" x14ac:dyDescent="0.25">
      <c r="A1274" s="17" t="s">
        <v>9183</v>
      </c>
      <c r="B1274">
        <f>VLOOKUP(A1274,zomato_cleaned_data!$A$1:$B$9552,2,FALSE)</f>
        <v>1</v>
      </c>
      <c r="C1274" t="str">
        <f>VLOOKUP(B1274,'Country Codes'!A:B,2,FALSE)</f>
        <v>India</v>
      </c>
    </row>
    <row r="1275" spans="1:3" x14ac:dyDescent="0.25">
      <c r="A1275" s="16" t="s">
        <v>9188</v>
      </c>
      <c r="B1275">
        <f>VLOOKUP(A1275,zomato_cleaned_data!$A$1:$B$9552,2,FALSE)</f>
        <v>1</v>
      </c>
      <c r="C1275" t="str">
        <f>VLOOKUP(B1275,'Country Codes'!A:B,2,FALSE)</f>
        <v>India</v>
      </c>
    </row>
    <row r="1276" spans="1:3" x14ac:dyDescent="0.25">
      <c r="A1276" s="17" t="s">
        <v>9198</v>
      </c>
      <c r="B1276">
        <f>VLOOKUP(A1276,zomato_cleaned_data!$A$1:$B$9552,2,FALSE)</f>
        <v>1</v>
      </c>
      <c r="C1276" t="str">
        <f>VLOOKUP(B1276,'Country Codes'!A:B,2,FALSE)</f>
        <v>India</v>
      </c>
    </row>
    <row r="1277" spans="1:3" x14ac:dyDescent="0.25">
      <c r="A1277" s="16" t="s">
        <v>9315</v>
      </c>
      <c r="B1277">
        <f>VLOOKUP(A1277,zomato_cleaned_data!$A$1:$B$9552,2,FALSE)</f>
        <v>1</v>
      </c>
      <c r="C1277" t="str">
        <f>VLOOKUP(B1277,'Country Codes'!A:B,2,FALSE)</f>
        <v>India</v>
      </c>
    </row>
    <row r="1278" spans="1:3" x14ac:dyDescent="0.25">
      <c r="A1278" s="17" t="s">
        <v>9317</v>
      </c>
      <c r="B1278">
        <f>VLOOKUP(A1278,zomato_cleaned_data!$A$1:$B$9552,2,FALSE)</f>
        <v>1</v>
      </c>
      <c r="C1278" t="str">
        <f>VLOOKUP(B1278,'Country Codes'!A:B,2,FALSE)</f>
        <v>India</v>
      </c>
    </row>
    <row r="1279" spans="1:3" x14ac:dyDescent="0.25">
      <c r="A1279" s="16" t="s">
        <v>9686</v>
      </c>
      <c r="B1279">
        <f>VLOOKUP(A1279,zomato_cleaned_data!$A$1:$B$9552,2,FALSE)</f>
        <v>1</v>
      </c>
      <c r="C1279" t="str">
        <f>VLOOKUP(B1279,'Country Codes'!A:B,2,FALSE)</f>
        <v>India</v>
      </c>
    </row>
    <row r="1280" spans="1:3" x14ac:dyDescent="0.25">
      <c r="A1280" s="17" t="s">
        <v>9688</v>
      </c>
      <c r="B1280">
        <f>VLOOKUP(A1280,zomato_cleaned_data!$A$1:$B$9552,2,FALSE)</f>
        <v>1</v>
      </c>
      <c r="C1280" t="str">
        <f>VLOOKUP(B1280,'Country Codes'!A:B,2,FALSE)</f>
        <v>India</v>
      </c>
    </row>
    <row r="1281" spans="1:3" x14ac:dyDescent="0.25">
      <c r="A1281" s="16" t="s">
        <v>5119</v>
      </c>
      <c r="B1281">
        <f>VLOOKUP(A1281,zomato_cleaned_data!$A$1:$B$9552,2,FALSE)</f>
        <v>1</v>
      </c>
      <c r="C1281" t="str">
        <f>VLOOKUP(B1281,'Country Codes'!A:B,2,FALSE)</f>
        <v>India</v>
      </c>
    </row>
    <row r="1282" spans="1:3" x14ac:dyDescent="0.25">
      <c r="A1282" s="17" t="s">
        <v>9805</v>
      </c>
      <c r="B1282">
        <f>VLOOKUP(A1282,zomato_cleaned_data!$A$1:$B$9552,2,FALSE)</f>
        <v>1</v>
      </c>
      <c r="C1282" t="str">
        <f>VLOOKUP(B1282,'Country Codes'!A:B,2,FALSE)</f>
        <v>India</v>
      </c>
    </row>
    <row r="1283" spans="1:3" x14ac:dyDescent="0.25">
      <c r="A1283" s="16" t="s">
        <v>10105</v>
      </c>
      <c r="B1283">
        <f>VLOOKUP(A1283,zomato_cleaned_data!$A$1:$B$9552,2,FALSE)</f>
        <v>1</v>
      </c>
      <c r="C1283" t="str">
        <f>VLOOKUP(B1283,'Country Codes'!A:B,2,FALSE)</f>
        <v>India</v>
      </c>
    </row>
    <row r="1284" spans="1:3" x14ac:dyDescent="0.25">
      <c r="A1284" s="17" t="s">
        <v>2712</v>
      </c>
      <c r="B1284">
        <f>VLOOKUP(A1284,zomato_cleaned_data!$A$1:$B$9552,2,FALSE)</f>
        <v>1</v>
      </c>
      <c r="C1284" t="str">
        <f>VLOOKUP(B1284,'Country Codes'!A:B,2,FALSE)</f>
        <v>India</v>
      </c>
    </row>
    <row r="1285" spans="1:3" x14ac:dyDescent="0.25">
      <c r="A1285" s="16" t="s">
        <v>1966</v>
      </c>
      <c r="B1285">
        <f>VLOOKUP(A1285,zomato_cleaned_data!$A$1:$B$9552,2,FALSE)</f>
        <v>1</v>
      </c>
      <c r="C1285" t="str">
        <f>VLOOKUP(B1285,'Country Codes'!A:B,2,FALSE)</f>
        <v>India</v>
      </c>
    </row>
    <row r="1286" spans="1:3" x14ac:dyDescent="0.25">
      <c r="A1286" s="17" t="s">
        <v>10751</v>
      </c>
      <c r="B1286">
        <f>VLOOKUP(A1286,zomato_cleaned_data!$A$1:$B$9552,2,FALSE)</f>
        <v>1</v>
      </c>
      <c r="C1286" t="str">
        <f>VLOOKUP(B1286,'Country Codes'!A:B,2,FALSE)</f>
        <v>India</v>
      </c>
    </row>
    <row r="1287" spans="1:3" x14ac:dyDescent="0.25">
      <c r="A1287" s="16" t="s">
        <v>10808</v>
      </c>
      <c r="B1287">
        <f>VLOOKUP(A1287,zomato_cleaned_data!$A$1:$B$9552,2,FALSE)</f>
        <v>1</v>
      </c>
      <c r="C1287" t="str">
        <f>VLOOKUP(B1287,'Country Codes'!A:B,2,FALSE)</f>
        <v>India</v>
      </c>
    </row>
    <row r="1288" spans="1:3" x14ac:dyDescent="0.25">
      <c r="A1288" s="17" t="s">
        <v>10811</v>
      </c>
      <c r="B1288">
        <f>VLOOKUP(A1288,zomato_cleaned_data!$A$1:$B$9552,2,FALSE)</f>
        <v>1</v>
      </c>
      <c r="C1288" t="str">
        <f>VLOOKUP(B1288,'Country Codes'!A:B,2,FALSE)</f>
        <v>India</v>
      </c>
    </row>
    <row r="1289" spans="1:3" x14ac:dyDescent="0.25">
      <c r="A1289" s="16" t="s">
        <v>10945</v>
      </c>
      <c r="B1289">
        <f>VLOOKUP(A1289,zomato_cleaned_data!$A$1:$B$9552,2,FALSE)</f>
        <v>1</v>
      </c>
      <c r="C1289" t="str">
        <f>VLOOKUP(B1289,'Country Codes'!A:B,2,FALSE)</f>
        <v>India</v>
      </c>
    </row>
    <row r="1290" spans="1:3" x14ac:dyDescent="0.25">
      <c r="A1290" s="17" t="s">
        <v>10948</v>
      </c>
      <c r="B1290">
        <f>VLOOKUP(A1290,zomato_cleaned_data!$A$1:$B$9552,2,FALSE)</f>
        <v>1</v>
      </c>
      <c r="C1290" t="str">
        <f>VLOOKUP(B1290,'Country Codes'!A:B,2,FALSE)</f>
        <v>India</v>
      </c>
    </row>
    <row r="1291" spans="1:3" x14ac:dyDescent="0.25">
      <c r="A1291" s="16" t="s">
        <v>3932</v>
      </c>
      <c r="B1291">
        <f>VLOOKUP(A1291,zomato_cleaned_data!$A$1:$B$9552,2,FALSE)</f>
        <v>1</v>
      </c>
      <c r="C1291" t="str">
        <f>VLOOKUP(B1291,'Country Codes'!A:B,2,FALSE)</f>
        <v>India</v>
      </c>
    </row>
    <row r="1292" spans="1:3" x14ac:dyDescent="0.25">
      <c r="A1292" s="17" t="s">
        <v>9730</v>
      </c>
      <c r="B1292">
        <f>VLOOKUP(A1292,zomato_cleaned_data!$A$1:$B$9552,2,FALSE)</f>
        <v>1</v>
      </c>
      <c r="C1292" t="str">
        <f>VLOOKUP(B1292,'Country Codes'!A:B,2,FALSE)</f>
        <v>India</v>
      </c>
    </row>
    <row r="1293" spans="1:3" x14ac:dyDescent="0.25">
      <c r="A1293" s="16" t="s">
        <v>11030</v>
      </c>
      <c r="B1293">
        <f>VLOOKUP(A1293,zomato_cleaned_data!$A$1:$B$9552,2,FALSE)</f>
        <v>1</v>
      </c>
      <c r="C1293" t="str">
        <f>VLOOKUP(B1293,'Country Codes'!A:B,2,FALSE)</f>
        <v>India</v>
      </c>
    </row>
    <row r="1294" spans="1:3" x14ac:dyDescent="0.25">
      <c r="A1294" s="17" t="s">
        <v>9744</v>
      </c>
      <c r="B1294">
        <f>VLOOKUP(A1294,zomato_cleaned_data!$A$1:$B$9552,2,FALSE)</f>
        <v>1</v>
      </c>
      <c r="C1294" t="str">
        <f>VLOOKUP(B1294,'Country Codes'!A:B,2,FALSE)</f>
        <v>India</v>
      </c>
    </row>
    <row r="1295" spans="1:3" x14ac:dyDescent="0.25">
      <c r="A1295" s="16" t="s">
        <v>11040</v>
      </c>
      <c r="B1295">
        <f>VLOOKUP(A1295,zomato_cleaned_data!$A$1:$B$9552,2,FALSE)</f>
        <v>1</v>
      </c>
      <c r="C1295" t="str">
        <f>VLOOKUP(B1295,'Country Codes'!A:B,2,FALSE)</f>
        <v>India</v>
      </c>
    </row>
    <row r="1296" spans="1:3" x14ac:dyDescent="0.25">
      <c r="A1296" s="17" t="s">
        <v>11587</v>
      </c>
      <c r="B1296">
        <f>VLOOKUP(A1296,zomato_cleaned_data!$A$1:$B$9552,2,FALSE)</f>
        <v>1</v>
      </c>
      <c r="C1296" t="str">
        <f>VLOOKUP(B1296,'Country Codes'!A:B,2,FALSE)</f>
        <v>India</v>
      </c>
    </row>
    <row r="1297" spans="1:3" x14ac:dyDescent="0.25">
      <c r="A1297" s="16" t="s">
        <v>8768</v>
      </c>
      <c r="B1297">
        <f>VLOOKUP(A1297,zomato_cleaned_data!$A$1:$B$9552,2,FALSE)</f>
        <v>1</v>
      </c>
      <c r="C1297" t="str">
        <f>VLOOKUP(B1297,'Country Codes'!A:B,2,FALSE)</f>
        <v>India</v>
      </c>
    </row>
    <row r="1298" spans="1:3" x14ac:dyDescent="0.25">
      <c r="A1298" s="17" t="s">
        <v>7954</v>
      </c>
      <c r="B1298">
        <f>VLOOKUP(A1298,zomato_cleaned_data!$A$1:$B$9552,2,FALSE)</f>
        <v>1</v>
      </c>
      <c r="C1298" t="str">
        <f>VLOOKUP(B1298,'Country Codes'!A:B,2,FALSE)</f>
        <v>India</v>
      </c>
    </row>
    <row r="1299" spans="1:3" x14ac:dyDescent="0.25">
      <c r="A1299" s="16" t="s">
        <v>12047</v>
      </c>
      <c r="B1299">
        <f>VLOOKUP(A1299,zomato_cleaned_data!$A$1:$B$9552,2,FALSE)</f>
        <v>1</v>
      </c>
      <c r="C1299" t="str">
        <f>VLOOKUP(B1299,'Country Codes'!A:B,2,FALSE)</f>
        <v>India</v>
      </c>
    </row>
    <row r="1300" spans="1:3" x14ac:dyDescent="0.25">
      <c r="A1300" s="17" t="s">
        <v>12053</v>
      </c>
      <c r="B1300">
        <f>VLOOKUP(A1300,zomato_cleaned_data!$A$1:$B$9552,2,FALSE)</f>
        <v>1</v>
      </c>
      <c r="C1300" t="str">
        <f>VLOOKUP(B1300,'Country Codes'!A:B,2,FALSE)</f>
        <v>India</v>
      </c>
    </row>
    <row r="1301" spans="1:3" x14ac:dyDescent="0.25">
      <c r="A1301" s="16" t="s">
        <v>12056</v>
      </c>
      <c r="B1301">
        <f>VLOOKUP(A1301,zomato_cleaned_data!$A$1:$B$9552,2,FALSE)</f>
        <v>1</v>
      </c>
      <c r="C1301" t="str">
        <f>VLOOKUP(B1301,'Country Codes'!A:B,2,FALSE)</f>
        <v>India</v>
      </c>
    </row>
    <row r="1302" spans="1:3" x14ac:dyDescent="0.25">
      <c r="A1302" s="17" t="s">
        <v>13332</v>
      </c>
      <c r="B1302">
        <f>VLOOKUP(A1302,zomato_cleaned_data!$A$1:$B$9552,2,FALSE)</f>
        <v>1</v>
      </c>
      <c r="C1302" t="str">
        <f>VLOOKUP(B1302,'Country Codes'!A:B,2,FALSE)</f>
        <v>India</v>
      </c>
    </row>
    <row r="1303" spans="1:3" x14ac:dyDescent="0.25">
      <c r="A1303" s="16" t="s">
        <v>13337</v>
      </c>
      <c r="B1303">
        <f>VLOOKUP(A1303,zomato_cleaned_data!$A$1:$B$9552,2,FALSE)</f>
        <v>1</v>
      </c>
      <c r="C1303" t="str">
        <f>VLOOKUP(B1303,'Country Codes'!A:B,2,FALSE)</f>
        <v>India</v>
      </c>
    </row>
    <row r="1304" spans="1:3" x14ac:dyDescent="0.25">
      <c r="A1304" s="17" t="s">
        <v>13340</v>
      </c>
      <c r="B1304">
        <f>VLOOKUP(A1304,zomato_cleaned_data!$A$1:$B$9552,2,FALSE)</f>
        <v>1</v>
      </c>
      <c r="C1304" t="str">
        <f>VLOOKUP(B1304,'Country Codes'!A:B,2,FALSE)</f>
        <v>India</v>
      </c>
    </row>
    <row r="1305" spans="1:3" x14ac:dyDescent="0.25">
      <c r="A1305" s="16" t="s">
        <v>14317</v>
      </c>
      <c r="B1305">
        <f>VLOOKUP(A1305,zomato_cleaned_data!$A$1:$B$9552,2,FALSE)</f>
        <v>1</v>
      </c>
      <c r="C1305" t="str">
        <f>VLOOKUP(B1305,'Country Codes'!A:B,2,FALSE)</f>
        <v>India</v>
      </c>
    </row>
    <row r="1306" spans="1:3" x14ac:dyDescent="0.25">
      <c r="A1306" s="17" t="s">
        <v>14320</v>
      </c>
      <c r="B1306">
        <f>VLOOKUP(A1306,zomato_cleaned_data!$A$1:$B$9552,2,FALSE)</f>
        <v>1</v>
      </c>
      <c r="C1306" t="str">
        <f>VLOOKUP(B1306,'Country Codes'!A:B,2,FALSE)</f>
        <v>India</v>
      </c>
    </row>
    <row r="1307" spans="1:3" x14ac:dyDescent="0.25">
      <c r="A1307" s="16" t="s">
        <v>14779</v>
      </c>
      <c r="B1307">
        <f>VLOOKUP(A1307,zomato_cleaned_data!$A$1:$B$9552,2,FALSE)</f>
        <v>1</v>
      </c>
      <c r="C1307" t="str">
        <f>VLOOKUP(B1307,'Country Codes'!A:B,2,FALSE)</f>
        <v>India</v>
      </c>
    </row>
    <row r="1308" spans="1:3" x14ac:dyDescent="0.25">
      <c r="A1308" s="17" t="s">
        <v>14781</v>
      </c>
      <c r="B1308">
        <f>VLOOKUP(A1308,zomato_cleaned_data!$A$1:$B$9552,2,FALSE)</f>
        <v>1</v>
      </c>
      <c r="C1308" t="str">
        <f>VLOOKUP(B1308,'Country Codes'!A:B,2,FALSE)</f>
        <v>India</v>
      </c>
    </row>
    <row r="1309" spans="1:3" x14ac:dyDescent="0.25">
      <c r="A1309" s="16" t="s">
        <v>14788</v>
      </c>
      <c r="B1309">
        <f>VLOOKUP(A1309,zomato_cleaned_data!$A$1:$B$9552,2,FALSE)</f>
        <v>1</v>
      </c>
      <c r="C1309" t="str">
        <f>VLOOKUP(B1309,'Country Codes'!A:B,2,FALSE)</f>
        <v>India</v>
      </c>
    </row>
    <row r="1310" spans="1:3" x14ac:dyDescent="0.25">
      <c r="A1310" s="17" t="s">
        <v>14796</v>
      </c>
      <c r="B1310">
        <f>VLOOKUP(A1310,zomato_cleaned_data!$A$1:$B$9552,2,FALSE)</f>
        <v>1</v>
      </c>
      <c r="C1310" t="str">
        <f>VLOOKUP(B1310,'Country Codes'!A:B,2,FALSE)</f>
        <v>India</v>
      </c>
    </row>
    <row r="1311" spans="1:3" x14ac:dyDescent="0.25">
      <c r="A1311" s="16" t="s">
        <v>14801</v>
      </c>
      <c r="B1311">
        <f>VLOOKUP(A1311,zomato_cleaned_data!$A$1:$B$9552,2,FALSE)</f>
        <v>1</v>
      </c>
      <c r="C1311" t="str">
        <f>VLOOKUP(B1311,'Country Codes'!A:B,2,FALSE)</f>
        <v>India</v>
      </c>
    </row>
    <row r="1312" spans="1:3" x14ac:dyDescent="0.25">
      <c r="A1312" s="17" t="s">
        <v>14809</v>
      </c>
      <c r="B1312">
        <f>VLOOKUP(A1312,zomato_cleaned_data!$A$1:$B$9552,2,FALSE)</f>
        <v>1</v>
      </c>
      <c r="C1312" t="str">
        <f>VLOOKUP(B1312,'Country Codes'!A:B,2,FALSE)</f>
        <v>India</v>
      </c>
    </row>
    <row r="1313" spans="1:3" x14ac:dyDescent="0.25">
      <c r="A1313" s="16" t="s">
        <v>11860</v>
      </c>
      <c r="B1313">
        <f>VLOOKUP(A1313,zomato_cleaned_data!$A$1:$B$9552,2,FALSE)</f>
        <v>1</v>
      </c>
      <c r="C1313" t="str">
        <f>VLOOKUP(B1313,'Country Codes'!A:B,2,FALSE)</f>
        <v>India</v>
      </c>
    </row>
    <row r="1314" spans="1:3" x14ac:dyDescent="0.25">
      <c r="A1314" s="17" t="s">
        <v>15044</v>
      </c>
      <c r="B1314">
        <f>VLOOKUP(A1314,zomato_cleaned_data!$A$1:$B$9552,2,FALSE)</f>
        <v>1</v>
      </c>
      <c r="C1314" t="str">
        <f>VLOOKUP(B1314,'Country Codes'!A:B,2,FALSE)</f>
        <v>India</v>
      </c>
    </row>
    <row r="1315" spans="1:3" x14ac:dyDescent="0.25">
      <c r="A1315" s="16" t="s">
        <v>3879</v>
      </c>
      <c r="B1315">
        <f>VLOOKUP(A1315,zomato_cleaned_data!$A$1:$B$9552,2,FALSE)</f>
        <v>1</v>
      </c>
      <c r="C1315" t="str">
        <f>VLOOKUP(B1315,'Country Codes'!A:B,2,FALSE)</f>
        <v>India</v>
      </c>
    </row>
    <row r="1316" spans="1:3" x14ac:dyDescent="0.25">
      <c r="A1316" s="17" t="s">
        <v>15404</v>
      </c>
      <c r="B1316">
        <f>VLOOKUP(A1316,zomato_cleaned_data!$A$1:$B$9552,2,FALSE)</f>
        <v>1</v>
      </c>
      <c r="C1316" t="str">
        <f>VLOOKUP(B1316,'Country Codes'!A:B,2,FALSE)</f>
        <v>India</v>
      </c>
    </row>
    <row r="1317" spans="1:3" x14ac:dyDescent="0.25">
      <c r="A1317" s="16" t="s">
        <v>15409</v>
      </c>
      <c r="B1317">
        <f>VLOOKUP(A1317,zomato_cleaned_data!$A$1:$B$9552,2,FALSE)</f>
        <v>1</v>
      </c>
      <c r="C1317" t="str">
        <f>VLOOKUP(B1317,'Country Codes'!A:B,2,FALSE)</f>
        <v>India</v>
      </c>
    </row>
    <row r="1318" spans="1:3" x14ac:dyDescent="0.25">
      <c r="A1318" s="17" t="s">
        <v>15411</v>
      </c>
      <c r="B1318">
        <f>VLOOKUP(A1318,zomato_cleaned_data!$A$1:$B$9552,2,FALSE)</f>
        <v>1</v>
      </c>
      <c r="C1318" t="str">
        <f>VLOOKUP(B1318,'Country Codes'!A:B,2,FALSE)</f>
        <v>India</v>
      </c>
    </row>
    <row r="1319" spans="1:3" x14ac:dyDescent="0.25">
      <c r="A1319" s="16" t="s">
        <v>15413</v>
      </c>
      <c r="B1319">
        <f>VLOOKUP(A1319,zomato_cleaned_data!$A$1:$B$9552,2,FALSE)</f>
        <v>1</v>
      </c>
      <c r="C1319" t="str">
        <f>VLOOKUP(B1319,'Country Codes'!A:B,2,FALSE)</f>
        <v>India</v>
      </c>
    </row>
    <row r="1320" spans="1:3" x14ac:dyDescent="0.25">
      <c r="A1320" s="17" t="s">
        <v>15420</v>
      </c>
      <c r="B1320">
        <f>VLOOKUP(A1320,zomato_cleaned_data!$A$1:$B$9552,2,FALSE)</f>
        <v>1</v>
      </c>
      <c r="C1320" t="str">
        <f>VLOOKUP(B1320,'Country Codes'!A:B,2,FALSE)</f>
        <v>India</v>
      </c>
    </row>
    <row r="1321" spans="1:3" x14ac:dyDescent="0.25">
      <c r="A1321" s="16" t="s">
        <v>15487</v>
      </c>
      <c r="B1321">
        <f>VLOOKUP(A1321,zomato_cleaned_data!$A$1:$B$9552,2,FALSE)</f>
        <v>1</v>
      </c>
      <c r="C1321" t="str">
        <f>VLOOKUP(B1321,'Country Codes'!A:B,2,FALSE)</f>
        <v>India</v>
      </c>
    </row>
    <row r="1322" spans="1:3" x14ac:dyDescent="0.25">
      <c r="A1322" s="17" t="s">
        <v>15489</v>
      </c>
      <c r="B1322">
        <f>VLOOKUP(A1322,zomato_cleaned_data!$A$1:$B$9552,2,FALSE)</f>
        <v>1</v>
      </c>
      <c r="C1322" t="str">
        <f>VLOOKUP(B1322,'Country Codes'!A:B,2,FALSE)</f>
        <v>India</v>
      </c>
    </row>
    <row r="1323" spans="1:3" x14ac:dyDescent="0.25">
      <c r="A1323" s="16" t="s">
        <v>3843</v>
      </c>
      <c r="B1323">
        <f>VLOOKUP(A1323,zomato_cleaned_data!$A$1:$B$9552,2,FALSE)</f>
        <v>1</v>
      </c>
      <c r="C1323" t="str">
        <f>VLOOKUP(B1323,'Country Codes'!A:B,2,FALSE)</f>
        <v>India</v>
      </c>
    </row>
    <row r="1324" spans="1:3" x14ac:dyDescent="0.25">
      <c r="A1324" s="17" t="s">
        <v>9281</v>
      </c>
      <c r="B1324">
        <f>VLOOKUP(A1324,zomato_cleaned_data!$A$1:$B$9552,2,FALSE)</f>
        <v>1</v>
      </c>
      <c r="C1324" t="str">
        <f>VLOOKUP(B1324,'Country Codes'!A:B,2,FALSE)</f>
        <v>India</v>
      </c>
    </row>
    <row r="1325" spans="1:3" x14ac:dyDescent="0.25">
      <c r="A1325" s="16" t="s">
        <v>4013</v>
      </c>
      <c r="B1325">
        <f>VLOOKUP(A1325,zomato_cleaned_data!$A$1:$B$9552,2,FALSE)</f>
        <v>1</v>
      </c>
      <c r="C1325" t="str">
        <f>VLOOKUP(B1325,'Country Codes'!A:B,2,FALSE)</f>
        <v>India</v>
      </c>
    </row>
    <row r="1326" spans="1:3" x14ac:dyDescent="0.25">
      <c r="A1326" s="17" t="s">
        <v>15677</v>
      </c>
      <c r="B1326">
        <f>VLOOKUP(A1326,zomato_cleaned_data!$A$1:$B$9552,2,FALSE)</f>
        <v>1</v>
      </c>
      <c r="C1326" t="str">
        <f>VLOOKUP(B1326,'Country Codes'!A:B,2,FALSE)</f>
        <v>India</v>
      </c>
    </row>
    <row r="1327" spans="1:3" x14ac:dyDescent="0.25">
      <c r="A1327" s="16" t="s">
        <v>15679</v>
      </c>
      <c r="B1327">
        <f>VLOOKUP(A1327,zomato_cleaned_data!$A$1:$B$9552,2,FALSE)</f>
        <v>1</v>
      </c>
      <c r="C1327" t="str">
        <f>VLOOKUP(B1327,'Country Codes'!A:B,2,FALSE)</f>
        <v>India</v>
      </c>
    </row>
    <row r="1328" spans="1:3" x14ac:dyDescent="0.25">
      <c r="A1328" s="17" t="s">
        <v>15683</v>
      </c>
      <c r="B1328">
        <f>VLOOKUP(A1328,zomato_cleaned_data!$A$1:$B$9552,2,FALSE)</f>
        <v>1</v>
      </c>
      <c r="C1328" t="str">
        <f>VLOOKUP(B1328,'Country Codes'!A:B,2,FALSE)</f>
        <v>India</v>
      </c>
    </row>
    <row r="1329" spans="1:3" x14ac:dyDescent="0.25">
      <c r="A1329" s="16" t="s">
        <v>15855</v>
      </c>
      <c r="B1329">
        <f>VLOOKUP(A1329,zomato_cleaned_data!$A$1:$B$9552,2,FALSE)</f>
        <v>1</v>
      </c>
      <c r="C1329" t="str">
        <f>VLOOKUP(B1329,'Country Codes'!A:B,2,FALSE)</f>
        <v>India</v>
      </c>
    </row>
    <row r="1330" spans="1:3" x14ac:dyDescent="0.25">
      <c r="A1330" s="17" t="s">
        <v>15883</v>
      </c>
      <c r="B1330">
        <f>VLOOKUP(A1330,zomato_cleaned_data!$A$1:$B$9552,2,FALSE)</f>
        <v>1</v>
      </c>
      <c r="C1330" t="str">
        <f>VLOOKUP(B1330,'Country Codes'!A:B,2,FALSE)</f>
        <v>India</v>
      </c>
    </row>
    <row r="1331" spans="1:3" x14ac:dyDescent="0.25">
      <c r="A1331" s="16" t="s">
        <v>15887</v>
      </c>
      <c r="B1331">
        <f>VLOOKUP(A1331,zomato_cleaned_data!$A$1:$B$9552,2,FALSE)</f>
        <v>1</v>
      </c>
      <c r="C1331" t="str">
        <f>VLOOKUP(B1331,'Country Codes'!A:B,2,FALSE)</f>
        <v>India</v>
      </c>
    </row>
    <row r="1332" spans="1:3" x14ac:dyDescent="0.25">
      <c r="A1332" s="17" t="s">
        <v>3837</v>
      </c>
      <c r="B1332">
        <f>VLOOKUP(A1332,zomato_cleaned_data!$A$1:$B$9552,2,FALSE)</f>
        <v>1</v>
      </c>
      <c r="C1332" t="str">
        <f>VLOOKUP(B1332,'Country Codes'!A:B,2,FALSE)</f>
        <v>India</v>
      </c>
    </row>
    <row r="1333" spans="1:3" x14ac:dyDescent="0.25">
      <c r="A1333" s="16" t="s">
        <v>16111</v>
      </c>
      <c r="B1333">
        <f>VLOOKUP(A1333,zomato_cleaned_data!$A$1:$B$9552,2,FALSE)</f>
        <v>1</v>
      </c>
      <c r="C1333" t="str">
        <f>VLOOKUP(B1333,'Country Codes'!A:B,2,FALSE)</f>
        <v>India</v>
      </c>
    </row>
    <row r="1334" spans="1:3" x14ac:dyDescent="0.25">
      <c r="A1334" s="17" t="s">
        <v>16113</v>
      </c>
      <c r="B1334">
        <f>VLOOKUP(A1334,zomato_cleaned_data!$A$1:$B$9552,2,FALSE)</f>
        <v>1</v>
      </c>
      <c r="C1334" t="str">
        <f>VLOOKUP(B1334,'Country Codes'!A:B,2,FALSE)</f>
        <v>India</v>
      </c>
    </row>
    <row r="1335" spans="1:3" x14ac:dyDescent="0.25">
      <c r="A1335" s="16" t="s">
        <v>16234</v>
      </c>
      <c r="B1335">
        <f>VLOOKUP(A1335,zomato_cleaned_data!$A$1:$B$9552,2,FALSE)</f>
        <v>1</v>
      </c>
      <c r="C1335" t="str">
        <f>VLOOKUP(B1335,'Country Codes'!A:B,2,FALSE)</f>
        <v>India</v>
      </c>
    </row>
    <row r="1336" spans="1:3" x14ac:dyDescent="0.25">
      <c r="A1336" s="17" t="s">
        <v>16269</v>
      </c>
      <c r="B1336">
        <f>VLOOKUP(A1336,zomato_cleaned_data!$A$1:$B$9552,2,FALSE)</f>
        <v>1</v>
      </c>
      <c r="C1336" t="str">
        <f>VLOOKUP(B1336,'Country Codes'!A:B,2,FALSE)</f>
        <v>India</v>
      </c>
    </row>
    <row r="1337" spans="1:3" x14ac:dyDescent="0.25">
      <c r="A1337" s="16" t="s">
        <v>16311</v>
      </c>
      <c r="B1337">
        <f>VLOOKUP(A1337,zomato_cleaned_data!$A$1:$B$9552,2,FALSE)</f>
        <v>1</v>
      </c>
      <c r="C1337" t="str">
        <f>VLOOKUP(B1337,'Country Codes'!A:B,2,FALSE)</f>
        <v>India</v>
      </c>
    </row>
    <row r="1338" spans="1:3" x14ac:dyDescent="0.25">
      <c r="A1338" s="17" t="s">
        <v>16319</v>
      </c>
      <c r="B1338">
        <f>VLOOKUP(A1338,zomato_cleaned_data!$A$1:$B$9552,2,FALSE)</f>
        <v>1</v>
      </c>
      <c r="C1338" t="str">
        <f>VLOOKUP(B1338,'Country Codes'!A:B,2,FALSE)</f>
        <v>India</v>
      </c>
    </row>
    <row r="1339" spans="1:3" x14ac:dyDescent="0.25">
      <c r="A1339" s="16" t="s">
        <v>16320</v>
      </c>
      <c r="B1339">
        <f>VLOOKUP(A1339,zomato_cleaned_data!$A$1:$B$9552,2,FALSE)</f>
        <v>1</v>
      </c>
      <c r="C1339" t="str">
        <f>VLOOKUP(B1339,'Country Codes'!A:B,2,FALSE)</f>
        <v>India</v>
      </c>
    </row>
    <row r="1340" spans="1:3" x14ac:dyDescent="0.25">
      <c r="A1340" s="17" t="s">
        <v>16886</v>
      </c>
      <c r="B1340">
        <f>VLOOKUP(A1340,zomato_cleaned_data!$A$1:$B$9552,2,FALSE)</f>
        <v>1</v>
      </c>
      <c r="C1340" t="str">
        <f>VLOOKUP(B1340,'Country Codes'!A:B,2,FALSE)</f>
        <v>India</v>
      </c>
    </row>
    <row r="1341" spans="1:3" x14ac:dyDescent="0.25">
      <c r="A1341" s="16" t="s">
        <v>9281</v>
      </c>
      <c r="B1341">
        <f>VLOOKUP(A1341,zomato_cleaned_data!$A$1:$B$9552,2,FALSE)</f>
        <v>1</v>
      </c>
      <c r="C1341" t="str">
        <f>VLOOKUP(B1341,'Country Codes'!A:B,2,FALSE)</f>
        <v>India</v>
      </c>
    </row>
    <row r="1342" spans="1:3" x14ac:dyDescent="0.25">
      <c r="A1342" s="17" t="s">
        <v>3864</v>
      </c>
      <c r="B1342">
        <f>VLOOKUP(A1342,zomato_cleaned_data!$A$1:$B$9552,2,FALSE)</f>
        <v>1</v>
      </c>
      <c r="C1342" t="str">
        <f>VLOOKUP(B1342,'Country Codes'!A:B,2,FALSE)</f>
        <v>India</v>
      </c>
    </row>
    <row r="1343" spans="1:3" x14ac:dyDescent="0.25">
      <c r="A1343" s="16" t="s">
        <v>3899</v>
      </c>
      <c r="B1343">
        <f>VLOOKUP(A1343,zomato_cleaned_data!$A$1:$B$9552,2,FALSE)</f>
        <v>1</v>
      </c>
      <c r="C1343" t="str">
        <f>VLOOKUP(B1343,'Country Codes'!A:B,2,FALSE)</f>
        <v>India</v>
      </c>
    </row>
    <row r="1344" spans="1:3" x14ac:dyDescent="0.25">
      <c r="A1344" s="17" t="s">
        <v>3866</v>
      </c>
      <c r="B1344">
        <f>VLOOKUP(A1344,zomato_cleaned_data!$A$1:$B$9552,2,FALSE)</f>
        <v>208</v>
      </c>
      <c r="C1344" t="str">
        <f>VLOOKUP(B1344,'Country Codes'!A:B,2,FALSE)</f>
        <v>Turkey</v>
      </c>
    </row>
    <row r="1345" spans="1:3" x14ac:dyDescent="0.25">
      <c r="A1345" s="16" t="s">
        <v>17490</v>
      </c>
      <c r="B1345">
        <f>VLOOKUP(A1345,zomato_cleaned_data!$A$1:$B$9552,2,FALSE)</f>
        <v>1</v>
      </c>
      <c r="C1345" t="str">
        <f>VLOOKUP(B1345,'Country Codes'!A:B,2,FALSE)</f>
        <v>India</v>
      </c>
    </row>
    <row r="1346" spans="1:3" x14ac:dyDescent="0.25">
      <c r="A1346" s="17" t="s">
        <v>17607</v>
      </c>
      <c r="B1346">
        <f>VLOOKUP(A1346,zomato_cleaned_data!$A$1:$B$9552,2,FALSE)</f>
        <v>1</v>
      </c>
      <c r="C1346" t="str">
        <f>VLOOKUP(B1346,'Country Codes'!A:B,2,FALSE)</f>
        <v>India</v>
      </c>
    </row>
    <row r="1347" spans="1:3" x14ac:dyDescent="0.25">
      <c r="A1347" s="16" t="s">
        <v>8708</v>
      </c>
      <c r="B1347">
        <f>VLOOKUP(A1347,zomato_cleaned_data!$A$1:$B$9552,2,FALSE)</f>
        <v>1</v>
      </c>
      <c r="C1347" t="str">
        <f>VLOOKUP(B1347,'Country Codes'!A:B,2,FALSE)</f>
        <v>India</v>
      </c>
    </row>
    <row r="1348" spans="1:3" x14ac:dyDescent="0.25">
      <c r="A1348" s="17" t="s">
        <v>3542</v>
      </c>
      <c r="B1348">
        <f>VLOOKUP(A1348,zomato_cleaned_data!$A$1:$B$9552,2,FALSE)</f>
        <v>1</v>
      </c>
      <c r="C1348" t="str">
        <f>VLOOKUP(B1348,'Country Codes'!A:B,2,FALSE)</f>
        <v>India</v>
      </c>
    </row>
    <row r="1349" spans="1:3" x14ac:dyDescent="0.25">
      <c r="A1349" s="16" t="s">
        <v>19060</v>
      </c>
      <c r="B1349">
        <f>VLOOKUP(A1349,zomato_cleaned_data!$A$1:$B$9552,2,FALSE)</f>
        <v>1</v>
      </c>
      <c r="C1349" t="str">
        <f>VLOOKUP(B1349,'Country Codes'!A:B,2,FALSE)</f>
        <v>India</v>
      </c>
    </row>
    <row r="1350" spans="1:3" x14ac:dyDescent="0.25">
      <c r="A1350" s="17" t="s">
        <v>19226</v>
      </c>
      <c r="B1350">
        <f>VLOOKUP(A1350,zomato_cleaned_data!$A$1:$B$9552,2,FALSE)</f>
        <v>1</v>
      </c>
      <c r="C1350" t="str">
        <f>VLOOKUP(B1350,'Country Codes'!A:B,2,FALSE)</f>
        <v>India</v>
      </c>
    </row>
    <row r="1351" spans="1:3" x14ac:dyDescent="0.25">
      <c r="A1351" s="16" t="s">
        <v>19278</v>
      </c>
      <c r="B1351">
        <f>VLOOKUP(A1351,zomato_cleaned_data!$A$1:$B$9552,2,FALSE)</f>
        <v>1</v>
      </c>
      <c r="C1351" t="str">
        <f>VLOOKUP(B1351,'Country Codes'!A:B,2,FALSE)</f>
        <v>India</v>
      </c>
    </row>
    <row r="1352" spans="1:3" x14ac:dyDescent="0.25">
      <c r="A1352" s="17" t="s">
        <v>9827</v>
      </c>
      <c r="B1352">
        <f>VLOOKUP(A1352,zomato_cleaned_data!$A$1:$B$9552,2,FALSE)</f>
        <v>1</v>
      </c>
      <c r="C1352" t="str">
        <f>VLOOKUP(B1352,'Country Codes'!A:B,2,FALSE)</f>
        <v>India</v>
      </c>
    </row>
    <row r="1353" spans="1:3" x14ac:dyDescent="0.25">
      <c r="A1353" s="16" t="s">
        <v>19347</v>
      </c>
      <c r="B1353">
        <f>VLOOKUP(A1353,zomato_cleaned_data!$A$1:$B$9552,2,FALSE)</f>
        <v>1</v>
      </c>
      <c r="C1353" t="str">
        <f>VLOOKUP(B1353,'Country Codes'!A:B,2,FALSE)</f>
        <v>India</v>
      </c>
    </row>
    <row r="1354" spans="1:3" x14ac:dyDescent="0.25">
      <c r="A1354" s="17" t="s">
        <v>19404</v>
      </c>
      <c r="B1354">
        <f>VLOOKUP(A1354,zomato_cleaned_data!$A$1:$B$9552,2,FALSE)</f>
        <v>1</v>
      </c>
      <c r="C1354" t="str">
        <f>VLOOKUP(B1354,'Country Codes'!A:B,2,FALSE)</f>
        <v>India</v>
      </c>
    </row>
    <row r="1355" spans="1:3" x14ac:dyDescent="0.25">
      <c r="A1355" s="16" t="s">
        <v>19414</v>
      </c>
      <c r="B1355">
        <f>VLOOKUP(A1355,zomato_cleaned_data!$A$1:$B$9552,2,FALSE)</f>
        <v>1</v>
      </c>
      <c r="C1355" t="str">
        <f>VLOOKUP(B1355,'Country Codes'!A:B,2,FALSE)</f>
        <v>India</v>
      </c>
    </row>
    <row r="1356" spans="1:3" x14ac:dyDescent="0.25">
      <c r="A1356" s="17" t="s">
        <v>19557</v>
      </c>
      <c r="B1356">
        <f>VLOOKUP(A1356,zomato_cleaned_data!$A$1:$B$9552,2,FALSE)</f>
        <v>1</v>
      </c>
      <c r="C1356" t="str">
        <f>VLOOKUP(B1356,'Country Codes'!A:B,2,FALSE)</f>
        <v>India</v>
      </c>
    </row>
    <row r="1357" spans="1:3" x14ac:dyDescent="0.25">
      <c r="A1357" s="16" t="s">
        <v>19596</v>
      </c>
      <c r="B1357">
        <f>VLOOKUP(A1357,zomato_cleaned_data!$A$1:$B$9552,2,FALSE)</f>
        <v>94</v>
      </c>
      <c r="C1357" t="str">
        <f>VLOOKUP(B1357,'Country Codes'!A:B,2,FALSE)</f>
        <v>Indonesia</v>
      </c>
    </row>
    <row r="1358" spans="1:3" x14ac:dyDescent="0.25">
      <c r="A1358" s="17" t="s">
        <v>19656</v>
      </c>
      <c r="B1358">
        <f>VLOOKUP(A1358,zomato_cleaned_data!$A$1:$B$9552,2,FALSE)</f>
        <v>94</v>
      </c>
      <c r="C1358" t="str">
        <f>VLOOKUP(B1358,'Country Codes'!A:B,2,FALSE)</f>
        <v>Indonesia</v>
      </c>
    </row>
    <row r="1359" spans="1:3" x14ac:dyDescent="0.25">
      <c r="A1359" s="16" t="s">
        <v>19726</v>
      </c>
      <c r="B1359">
        <f>VLOOKUP(A1359,zomato_cleaned_data!$A$1:$B$9552,2,FALSE)</f>
        <v>148</v>
      </c>
      <c r="C1359" t="str">
        <f>VLOOKUP(B1359,'Country Codes'!A:B,2,FALSE)</f>
        <v>New Zealand</v>
      </c>
    </row>
    <row r="1360" spans="1:3" x14ac:dyDescent="0.25">
      <c r="A1360" s="17" t="s">
        <v>19736</v>
      </c>
      <c r="B1360">
        <f>VLOOKUP(A1360,zomato_cleaned_data!$A$1:$B$9552,2,FALSE)</f>
        <v>148</v>
      </c>
      <c r="C1360" t="str">
        <f>VLOOKUP(B1360,'Country Codes'!A:B,2,FALSE)</f>
        <v>New Zealand</v>
      </c>
    </row>
    <row r="1361" spans="1:3" x14ac:dyDescent="0.25">
      <c r="A1361" s="16" t="s">
        <v>19745</v>
      </c>
      <c r="B1361">
        <f>VLOOKUP(A1361,zomato_cleaned_data!$A$1:$B$9552,2,FALSE)</f>
        <v>148</v>
      </c>
      <c r="C1361" t="str">
        <f>VLOOKUP(B1361,'Country Codes'!A:B,2,FALSE)</f>
        <v>New Zealand</v>
      </c>
    </row>
    <row r="1362" spans="1:3" x14ac:dyDescent="0.25">
      <c r="A1362" s="17" t="s">
        <v>19782</v>
      </c>
      <c r="B1362">
        <f>VLOOKUP(A1362,zomato_cleaned_data!$A$1:$B$9552,2,FALSE)</f>
        <v>148</v>
      </c>
      <c r="C1362" t="str">
        <f>VLOOKUP(B1362,'Country Codes'!A:B,2,FALSE)</f>
        <v>New Zealand</v>
      </c>
    </row>
    <row r="1363" spans="1:3" x14ac:dyDescent="0.25">
      <c r="A1363" s="16" t="s">
        <v>19824</v>
      </c>
      <c r="B1363">
        <f>VLOOKUP(A1363,zomato_cleaned_data!$A$1:$B$9552,2,FALSE)</f>
        <v>215</v>
      </c>
      <c r="C1363" t="str">
        <f>VLOOKUP(B1363,'Country Codes'!A:B,2,FALSE)</f>
        <v>United Kingdom</v>
      </c>
    </row>
    <row r="1364" spans="1:3" x14ac:dyDescent="0.25">
      <c r="A1364" s="17" t="s">
        <v>19854</v>
      </c>
      <c r="B1364">
        <f>VLOOKUP(A1364,zomato_cleaned_data!$A$1:$B$9552,2,FALSE)</f>
        <v>215</v>
      </c>
      <c r="C1364" t="str">
        <f>VLOOKUP(B1364,'Country Codes'!A:B,2,FALSE)</f>
        <v>United Kingdom</v>
      </c>
    </row>
    <row r="1365" spans="1:3" x14ac:dyDescent="0.25">
      <c r="A1365" s="16" t="s">
        <v>16659</v>
      </c>
      <c r="B1365">
        <f>VLOOKUP(A1365,zomato_cleaned_data!$A$1:$B$9552,2,FALSE)</f>
        <v>215</v>
      </c>
      <c r="C1365" t="str">
        <f>VLOOKUP(B1365,'Country Codes'!A:B,2,FALSE)</f>
        <v>United Kingdom</v>
      </c>
    </row>
    <row r="1366" spans="1:3" x14ac:dyDescent="0.25">
      <c r="A1366" s="17" t="s">
        <v>19892</v>
      </c>
      <c r="B1366">
        <f>VLOOKUP(A1366,zomato_cleaned_data!$A$1:$B$9552,2,FALSE)</f>
        <v>215</v>
      </c>
      <c r="C1366" t="str">
        <f>VLOOKUP(B1366,'Country Codes'!A:B,2,FALSE)</f>
        <v>United Kingdom</v>
      </c>
    </row>
    <row r="1367" spans="1:3" x14ac:dyDescent="0.25">
      <c r="A1367" s="16" t="s">
        <v>1988</v>
      </c>
      <c r="B1367">
        <f>VLOOKUP(A1367,zomato_cleaned_data!$A$1:$B$9552,2,FALSE)</f>
        <v>214</v>
      </c>
      <c r="C1367" t="str">
        <f>VLOOKUP(B1367,'Country Codes'!A:B,2,FALSE)</f>
        <v>UAE</v>
      </c>
    </row>
    <row r="1368" spans="1:3" x14ac:dyDescent="0.25">
      <c r="A1368" s="17" t="s">
        <v>19919</v>
      </c>
      <c r="B1368">
        <f>VLOOKUP(A1368,zomato_cleaned_data!$A$1:$B$9552,2,FALSE)</f>
        <v>215</v>
      </c>
      <c r="C1368" t="str">
        <f>VLOOKUP(B1368,'Country Codes'!A:B,2,FALSE)</f>
        <v>United Kingdom</v>
      </c>
    </row>
    <row r="1369" spans="1:3" x14ac:dyDescent="0.25">
      <c r="A1369" s="16" t="s">
        <v>19945</v>
      </c>
      <c r="B1369">
        <f>VLOOKUP(A1369,zomato_cleaned_data!$A$1:$B$9552,2,FALSE)</f>
        <v>215</v>
      </c>
      <c r="C1369" t="str">
        <f>VLOOKUP(B1369,'Country Codes'!A:B,2,FALSE)</f>
        <v>United Kingdom</v>
      </c>
    </row>
    <row r="1370" spans="1:3" x14ac:dyDescent="0.25">
      <c r="A1370" s="17" t="s">
        <v>20040</v>
      </c>
      <c r="B1370">
        <f>VLOOKUP(A1370,zomato_cleaned_data!$A$1:$B$9552,2,FALSE)</f>
        <v>215</v>
      </c>
      <c r="C1370" t="str">
        <f>VLOOKUP(B1370,'Country Codes'!A:B,2,FALSE)</f>
        <v>United Kingdom</v>
      </c>
    </row>
    <row r="1371" spans="1:3" x14ac:dyDescent="0.25">
      <c r="A1371" s="16" t="s">
        <v>20061</v>
      </c>
      <c r="B1371">
        <f>VLOOKUP(A1371,zomato_cleaned_data!$A$1:$B$9552,2,FALSE)</f>
        <v>215</v>
      </c>
      <c r="C1371" t="str">
        <f>VLOOKUP(B1371,'Country Codes'!A:B,2,FALSE)</f>
        <v>United Kingdom</v>
      </c>
    </row>
    <row r="1372" spans="1:3" x14ac:dyDescent="0.25">
      <c r="A1372" s="17" t="s">
        <v>20109</v>
      </c>
      <c r="B1372">
        <f>VLOOKUP(A1372,zomato_cleaned_data!$A$1:$B$9552,2,FALSE)</f>
        <v>166</v>
      </c>
      <c r="C1372" t="str">
        <f>VLOOKUP(B1372,'Country Codes'!A:B,2,FALSE)</f>
        <v>Qatar</v>
      </c>
    </row>
    <row r="1373" spans="1:3" x14ac:dyDescent="0.25">
      <c r="A1373" s="16" t="s">
        <v>20139</v>
      </c>
      <c r="B1373">
        <f>VLOOKUP(A1373,zomato_cleaned_data!$A$1:$B$9552,2,FALSE)</f>
        <v>166</v>
      </c>
      <c r="C1373" t="str">
        <f>VLOOKUP(B1373,'Country Codes'!A:B,2,FALSE)</f>
        <v>Qatar</v>
      </c>
    </row>
    <row r="1374" spans="1:3" x14ac:dyDescent="0.25">
      <c r="A1374" s="17" t="s">
        <v>607</v>
      </c>
      <c r="B1374">
        <f>VLOOKUP(A1374,zomato_cleaned_data!$A$1:$B$9552,2,FALSE)</f>
        <v>216</v>
      </c>
      <c r="C1374" t="str">
        <f>VLOOKUP(B1374,'Country Codes'!A:B,2,FALSE)</f>
        <v>United States</v>
      </c>
    </row>
    <row r="1375" spans="1:3" x14ac:dyDescent="0.25">
      <c r="A1375" s="16" t="s">
        <v>20200</v>
      </c>
      <c r="B1375">
        <f>VLOOKUP(A1375,zomato_cleaned_data!$A$1:$B$9552,2,FALSE)</f>
        <v>189</v>
      </c>
      <c r="C1375" t="str">
        <f>VLOOKUP(B1375,'Country Codes'!A:B,2,FALSE)</f>
        <v>South Africa</v>
      </c>
    </row>
    <row r="1376" spans="1:3" x14ac:dyDescent="0.25">
      <c r="A1376" s="17" t="s">
        <v>20224</v>
      </c>
      <c r="B1376">
        <f>VLOOKUP(A1376,zomato_cleaned_data!$A$1:$B$9552,2,FALSE)</f>
        <v>189</v>
      </c>
      <c r="C1376" t="str">
        <f>VLOOKUP(B1376,'Country Codes'!A:B,2,FALSE)</f>
        <v>South Africa</v>
      </c>
    </row>
    <row r="1377" spans="1:3" x14ac:dyDescent="0.25">
      <c r="A1377" s="16" t="s">
        <v>20272</v>
      </c>
      <c r="B1377">
        <f>VLOOKUP(A1377,zomato_cleaned_data!$A$1:$B$9552,2,FALSE)</f>
        <v>189</v>
      </c>
      <c r="C1377" t="str">
        <f>VLOOKUP(B1377,'Country Codes'!A:B,2,FALSE)</f>
        <v>South Africa</v>
      </c>
    </row>
    <row r="1378" spans="1:3" x14ac:dyDescent="0.25">
      <c r="A1378" s="17" t="s">
        <v>20337</v>
      </c>
      <c r="B1378">
        <f>VLOOKUP(A1378,zomato_cleaned_data!$A$1:$B$9552,2,FALSE)</f>
        <v>189</v>
      </c>
      <c r="C1378" t="str">
        <f>VLOOKUP(B1378,'Country Codes'!A:B,2,FALSE)</f>
        <v>South Africa</v>
      </c>
    </row>
    <row r="1379" spans="1:3" x14ac:dyDescent="0.25">
      <c r="A1379" s="16" t="s">
        <v>20348</v>
      </c>
      <c r="B1379">
        <f>VLOOKUP(A1379,zomato_cleaned_data!$A$1:$B$9552,2,FALSE)</f>
        <v>189</v>
      </c>
      <c r="C1379" t="str">
        <f>VLOOKUP(B1379,'Country Codes'!A:B,2,FALSE)</f>
        <v>South Africa</v>
      </c>
    </row>
    <row r="1380" spans="1:3" x14ac:dyDescent="0.25">
      <c r="A1380" s="17" t="s">
        <v>20379</v>
      </c>
      <c r="B1380">
        <f>VLOOKUP(A1380,zomato_cleaned_data!$A$1:$B$9552,2,FALSE)</f>
        <v>189</v>
      </c>
      <c r="C1380" t="str">
        <f>VLOOKUP(B1380,'Country Codes'!A:B,2,FALSE)</f>
        <v>South Africa</v>
      </c>
    </row>
    <row r="1381" spans="1:3" x14ac:dyDescent="0.25">
      <c r="A1381" s="16" t="s">
        <v>20433</v>
      </c>
      <c r="B1381">
        <f>VLOOKUP(A1381,zomato_cleaned_data!$A$1:$B$9552,2,FALSE)</f>
        <v>191</v>
      </c>
      <c r="C1381" t="str">
        <f>VLOOKUP(B1381,'Country Codes'!A:B,2,FALSE)</f>
        <v>Sri Lanka</v>
      </c>
    </row>
    <row r="1382" spans="1:3" x14ac:dyDescent="0.25">
      <c r="A1382" s="17" t="s">
        <v>20436</v>
      </c>
      <c r="B1382">
        <f>VLOOKUP(A1382,zomato_cleaned_data!$A$1:$B$9552,2,FALSE)</f>
        <v>191</v>
      </c>
      <c r="C1382" t="str">
        <f>VLOOKUP(B1382,'Country Codes'!A:B,2,FALSE)</f>
        <v>Sri Lanka</v>
      </c>
    </row>
    <row r="1383" spans="1:3" x14ac:dyDescent="0.25">
      <c r="A1383" s="16" t="s">
        <v>20444</v>
      </c>
      <c r="B1383">
        <f>VLOOKUP(A1383,zomato_cleaned_data!$A$1:$B$9552,2,FALSE)</f>
        <v>191</v>
      </c>
      <c r="C1383" t="str">
        <f>VLOOKUP(B1383,'Country Codes'!A:B,2,FALSE)</f>
        <v>Sri Lanka</v>
      </c>
    </row>
    <row r="1384" spans="1:3" x14ac:dyDescent="0.25">
      <c r="A1384" s="17" t="s">
        <v>20470</v>
      </c>
      <c r="B1384">
        <f>VLOOKUP(A1384,zomato_cleaned_data!$A$1:$B$9552,2,FALSE)</f>
        <v>166</v>
      </c>
      <c r="C1384" t="str">
        <f>VLOOKUP(B1384,'Country Codes'!A:B,2,FALSE)</f>
        <v>Qatar</v>
      </c>
    </row>
    <row r="1385" spans="1:3" x14ac:dyDescent="0.25">
      <c r="A1385" s="16" t="s">
        <v>20615</v>
      </c>
      <c r="B1385">
        <f>VLOOKUP(A1385,zomato_cleaned_data!$A$1:$B$9552,2,FALSE)</f>
        <v>208</v>
      </c>
      <c r="C1385" t="str">
        <f>VLOOKUP(B1385,'Country Codes'!A:B,2,FALSE)</f>
        <v>Turkey</v>
      </c>
    </row>
    <row r="1386" spans="1:3" x14ac:dyDescent="0.25">
      <c r="A1386" s="17" t="s">
        <v>20617</v>
      </c>
      <c r="B1386">
        <f>VLOOKUP(A1386,zomato_cleaned_data!$A$1:$B$9552,2,FALSE)</f>
        <v>208</v>
      </c>
      <c r="C1386" t="str">
        <f>VLOOKUP(B1386,'Country Codes'!A:B,2,FALSE)</f>
        <v>Turkey</v>
      </c>
    </row>
    <row r="1387" spans="1:3" x14ac:dyDescent="0.25">
      <c r="A1387" s="16" t="s">
        <v>315</v>
      </c>
      <c r="B1387">
        <f>VLOOKUP(A1387,zomato_cleaned_data!$A$1:$B$9552,2,FALSE)</f>
        <v>30</v>
      </c>
      <c r="C1387" t="str">
        <f>VLOOKUP(B1387,'Country Codes'!A:B,2,FALSE)</f>
        <v>Brazil</v>
      </c>
    </row>
    <row r="1388" spans="1:3" x14ac:dyDescent="0.25">
      <c r="A1388" s="17" t="s">
        <v>331</v>
      </c>
      <c r="B1388">
        <f>VLOOKUP(A1388,zomato_cleaned_data!$A$1:$B$9552,2,FALSE)</f>
        <v>30</v>
      </c>
      <c r="C1388" t="str">
        <f>VLOOKUP(B1388,'Country Codes'!A:B,2,FALSE)</f>
        <v>Brazil</v>
      </c>
    </row>
    <row r="1389" spans="1:3" x14ac:dyDescent="0.25">
      <c r="A1389" s="16" t="s">
        <v>394</v>
      </c>
      <c r="B1389">
        <f>VLOOKUP(A1389,zomato_cleaned_data!$A$1:$B$9552,2,FALSE)</f>
        <v>216</v>
      </c>
      <c r="C1389" t="str">
        <f>VLOOKUP(B1389,'Country Codes'!A:B,2,FALSE)</f>
        <v>United States</v>
      </c>
    </row>
    <row r="1390" spans="1:3" x14ac:dyDescent="0.25">
      <c r="A1390" s="17" t="s">
        <v>407</v>
      </c>
      <c r="B1390">
        <f>VLOOKUP(A1390,zomato_cleaned_data!$A$1:$B$9552,2,FALSE)</f>
        <v>216</v>
      </c>
      <c r="C1390" t="str">
        <f>VLOOKUP(B1390,'Country Codes'!A:B,2,FALSE)</f>
        <v>United States</v>
      </c>
    </row>
    <row r="1391" spans="1:3" x14ac:dyDescent="0.25">
      <c r="A1391" s="16" t="s">
        <v>445</v>
      </c>
      <c r="B1391">
        <f>VLOOKUP(A1391,zomato_cleaned_data!$A$1:$B$9552,2,FALSE)</f>
        <v>216</v>
      </c>
      <c r="C1391" t="str">
        <f>VLOOKUP(B1391,'Country Codes'!A:B,2,FALSE)</f>
        <v>United States</v>
      </c>
    </row>
    <row r="1392" spans="1:3" x14ac:dyDescent="0.25">
      <c r="A1392" s="17" t="s">
        <v>503</v>
      </c>
      <c r="B1392">
        <f>VLOOKUP(A1392,zomato_cleaned_data!$A$1:$B$9552,2,FALSE)</f>
        <v>216</v>
      </c>
      <c r="C1392" t="str">
        <f>VLOOKUP(B1392,'Country Codes'!A:B,2,FALSE)</f>
        <v>United States</v>
      </c>
    </row>
    <row r="1393" spans="1:3" x14ac:dyDescent="0.25">
      <c r="A1393" s="16" t="s">
        <v>506</v>
      </c>
      <c r="B1393">
        <f>VLOOKUP(A1393,zomato_cleaned_data!$A$1:$B$9552,2,FALSE)</f>
        <v>216</v>
      </c>
      <c r="C1393" t="str">
        <f>VLOOKUP(B1393,'Country Codes'!A:B,2,FALSE)</f>
        <v>United States</v>
      </c>
    </row>
    <row r="1394" spans="1:3" x14ac:dyDescent="0.25">
      <c r="A1394" s="17" t="s">
        <v>534</v>
      </c>
      <c r="B1394">
        <f>VLOOKUP(A1394,zomato_cleaned_data!$A$1:$B$9552,2,FALSE)</f>
        <v>216</v>
      </c>
      <c r="C1394" t="str">
        <f>VLOOKUP(B1394,'Country Codes'!A:B,2,FALSE)</f>
        <v>United States</v>
      </c>
    </row>
    <row r="1395" spans="1:3" x14ac:dyDescent="0.25">
      <c r="A1395" s="16" t="s">
        <v>570</v>
      </c>
      <c r="B1395">
        <f>VLOOKUP(A1395,zomato_cleaned_data!$A$1:$B$9552,2,FALSE)</f>
        <v>216</v>
      </c>
      <c r="C1395" t="str">
        <f>VLOOKUP(B1395,'Country Codes'!A:B,2,FALSE)</f>
        <v>United States</v>
      </c>
    </row>
    <row r="1396" spans="1:3" x14ac:dyDescent="0.25">
      <c r="A1396" s="17" t="s">
        <v>701</v>
      </c>
      <c r="B1396">
        <f>VLOOKUP(A1396,zomato_cleaned_data!$A$1:$B$9552,2,FALSE)</f>
        <v>216</v>
      </c>
      <c r="C1396" t="str">
        <f>VLOOKUP(B1396,'Country Codes'!A:B,2,FALSE)</f>
        <v>United States</v>
      </c>
    </row>
    <row r="1397" spans="1:3" x14ac:dyDescent="0.25">
      <c r="A1397" s="16" t="s">
        <v>703</v>
      </c>
      <c r="B1397">
        <f>VLOOKUP(A1397,zomato_cleaned_data!$A$1:$B$9552,2,FALSE)</f>
        <v>216</v>
      </c>
      <c r="C1397" t="str">
        <f>VLOOKUP(B1397,'Country Codes'!A:B,2,FALSE)</f>
        <v>United States</v>
      </c>
    </row>
    <row r="1398" spans="1:3" x14ac:dyDescent="0.25">
      <c r="A1398" s="17" t="s">
        <v>758</v>
      </c>
      <c r="B1398">
        <f>VLOOKUP(A1398,zomato_cleaned_data!$A$1:$B$9552,2,FALSE)</f>
        <v>216</v>
      </c>
      <c r="C1398" t="str">
        <f>VLOOKUP(B1398,'Country Codes'!A:B,2,FALSE)</f>
        <v>United States</v>
      </c>
    </row>
    <row r="1399" spans="1:3" x14ac:dyDescent="0.25">
      <c r="A1399" s="16" t="s">
        <v>816</v>
      </c>
      <c r="B1399">
        <f>VLOOKUP(A1399,zomato_cleaned_data!$A$1:$B$9552,2,FALSE)</f>
        <v>216</v>
      </c>
      <c r="C1399" t="str">
        <f>VLOOKUP(B1399,'Country Codes'!A:B,2,FALSE)</f>
        <v>United States</v>
      </c>
    </row>
    <row r="1400" spans="1:3" x14ac:dyDescent="0.25">
      <c r="A1400" s="17" t="s">
        <v>391</v>
      </c>
      <c r="B1400">
        <f>VLOOKUP(A1400,zomato_cleaned_data!$A$1:$B$9552,2,FALSE)</f>
        <v>216</v>
      </c>
      <c r="C1400" t="str">
        <f>VLOOKUP(B1400,'Country Codes'!A:B,2,FALSE)</f>
        <v>United States</v>
      </c>
    </row>
    <row r="1401" spans="1:3" x14ac:dyDescent="0.25">
      <c r="A1401" s="16" t="s">
        <v>1014</v>
      </c>
      <c r="B1401">
        <f>VLOOKUP(A1401,zomato_cleaned_data!$A$1:$B$9552,2,FALSE)</f>
        <v>216</v>
      </c>
      <c r="C1401" t="str">
        <f>VLOOKUP(B1401,'Country Codes'!A:B,2,FALSE)</f>
        <v>United States</v>
      </c>
    </row>
    <row r="1402" spans="1:3" x14ac:dyDescent="0.25">
      <c r="A1402" s="17" t="s">
        <v>1016</v>
      </c>
      <c r="B1402">
        <f>VLOOKUP(A1402,zomato_cleaned_data!$A$1:$B$9552,2,FALSE)</f>
        <v>216</v>
      </c>
      <c r="C1402" t="str">
        <f>VLOOKUP(B1402,'Country Codes'!A:B,2,FALSE)</f>
        <v>United States</v>
      </c>
    </row>
    <row r="1403" spans="1:3" x14ac:dyDescent="0.25">
      <c r="A1403" s="16" t="s">
        <v>1053</v>
      </c>
      <c r="B1403">
        <f>VLOOKUP(A1403,zomato_cleaned_data!$A$1:$B$9552,2,FALSE)</f>
        <v>216</v>
      </c>
      <c r="C1403" t="str">
        <f>VLOOKUP(B1403,'Country Codes'!A:B,2,FALSE)</f>
        <v>United States</v>
      </c>
    </row>
    <row r="1404" spans="1:3" x14ac:dyDescent="0.25">
      <c r="A1404" s="17" t="s">
        <v>1104</v>
      </c>
      <c r="B1404">
        <f>VLOOKUP(A1404,zomato_cleaned_data!$A$1:$B$9552,2,FALSE)</f>
        <v>216</v>
      </c>
      <c r="C1404" t="str">
        <f>VLOOKUP(B1404,'Country Codes'!A:B,2,FALSE)</f>
        <v>United States</v>
      </c>
    </row>
    <row r="1405" spans="1:3" x14ac:dyDescent="0.25">
      <c r="A1405" s="16" t="s">
        <v>1299</v>
      </c>
      <c r="B1405">
        <f>VLOOKUP(A1405,zomato_cleaned_data!$A$1:$B$9552,2,FALSE)</f>
        <v>216</v>
      </c>
      <c r="C1405" t="str">
        <f>VLOOKUP(B1405,'Country Codes'!A:B,2,FALSE)</f>
        <v>United States</v>
      </c>
    </row>
    <row r="1406" spans="1:3" x14ac:dyDescent="0.25">
      <c r="A1406" s="17" t="s">
        <v>1319</v>
      </c>
      <c r="B1406">
        <f>VLOOKUP(A1406,zomato_cleaned_data!$A$1:$B$9552,2,FALSE)</f>
        <v>216</v>
      </c>
      <c r="C1406" t="str">
        <f>VLOOKUP(B1406,'Country Codes'!A:B,2,FALSE)</f>
        <v>United States</v>
      </c>
    </row>
    <row r="1407" spans="1:3" x14ac:dyDescent="0.25">
      <c r="A1407" s="16" t="s">
        <v>1461</v>
      </c>
      <c r="B1407">
        <f>VLOOKUP(A1407,zomato_cleaned_data!$A$1:$B$9552,2,FALSE)</f>
        <v>216</v>
      </c>
      <c r="C1407" t="str">
        <f>VLOOKUP(B1407,'Country Codes'!A:B,2,FALSE)</f>
        <v>United States</v>
      </c>
    </row>
    <row r="1408" spans="1:3" x14ac:dyDescent="0.25">
      <c r="A1408" s="17" t="s">
        <v>1524</v>
      </c>
      <c r="B1408">
        <f>VLOOKUP(A1408,zomato_cleaned_data!$A$1:$B$9552,2,FALSE)</f>
        <v>216</v>
      </c>
      <c r="C1408" t="str">
        <f>VLOOKUP(B1408,'Country Codes'!A:B,2,FALSE)</f>
        <v>United States</v>
      </c>
    </row>
    <row r="1409" spans="1:3" x14ac:dyDescent="0.25">
      <c r="A1409" s="16" t="s">
        <v>1549</v>
      </c>
      <c r="B1409">
        <f>VLOOKUP(A1409,zomato_cleaned_data!$A$1:$B$9552,2,FALSE)</f>
        <v>184</v>
      </c>
      <c r="C1409" t="str">
        <f>VLOOKUP(B1409,'Country Codes'!A:B,2,FALSE)</f>
        <v>Singapore</v>
      </c>
    </row>
    <row r="1410" spans="1:3" x14ac:dyDescent="0.25">
      <c r="A1410" s="17" t="s">
        <v>1581</v>
      </c>
      <c r="B1410">
        <f>VLOOKUP(A1410,zomato_cleaned_data!$A$1:$B$9552,2,FALSE)</f>
        <v>184</v>
      </c>
      <c r="C1410" t="str">
        <f>VLOOKUP(B1410,'Country Codes'!A:B,2,FALSE)</f>
        <v>Singapore</v>
      </c>
    </row>
    <row r="1411" spans="1:3" x14ac:dyDescent="0.25">
      <c r="A1411" s="16" t="s">
        <v>1604</v>
      </c>
      <c r="B1411">
        <f>VLOOKUP(A1411,zomato_cleaned_data!$A$1:$B$9552,2,FALSE)</f>
        <v>184</v>
      </c>
      <c r="C1411" t="str">
        <f>VLOOKUP(B1411,'Country Codes'!A:B,2,FALSE)</f>
        <v>Singapore</v>
      </c>
    </row>
    <row r="1412" spans="1:3" x14ac:dyDescent="0.25">
      <c r="A1412" s="17" t="s">
        <v>1637</v>
      </c>
      <c r="B1412">
        <f>VLOOKUP(A1412,zomato_cleaned_data!$A$1:$B$9552,2,FALSE)</f>
        <v>216</v>
      </c>
      <c r="C1412" t="str">
        <f>VLOOKUP(B1412,'Country Codes'!A:B,2,FALSE)</f>
        <v>United States</v>
      </c>
    </row>
    <row r="1413" spans="1:3" x14ac:dyDescent="0.25">
      <c r="A1413" s="16" t="s">
        <v>1652</v>
      </c>
      <c r="B1413">
        <f>VLOOKUP(A1413,zomato_cleaned_data!$A$1:$B$9552,2,FALSE)</f>
        <v>216</v>
      </c>
      <c r="C1413" t="str">
        <f>VLOOKUP(B1413,'Country Codes'!A:B,2,FALSE)</f>
        <v>United States</v>
      </c>
    </row>
    <row r="1414" spans="1:3" x14ac:dyDescent="0.25">
      <c r="A1414" s="17" t="s">
        <v>1688</v>
      </c>
      <c r="B1414">
        <f>VLOOKUP(A1414,zomato_cleaned_data!$A$1:$B$9552,2,FALSE)</f>
        <v>216</v>
      </c>
      <c r="C1414" t="str">
        <f>VLOOKUP(B1414,'Country Codes'!A:B,2,FALSE)</f>
        <v>United States</v>
      </c>
    </row>
    <row r="1415" spans="1:3" x14ac:dyDescent="0.25">
      <c r="A1415" s="16" t="s">
        <v>1690</v>
      </c>
      <c r="B1415">
        <f>VLOOKUP(A1415,zomato_cleaned_data!$A$1:$B$9552,2,FALSE)</f>
        <v>216</v>
      </c>
      <c r="C1415" t="str">
        <f>VLOOKUP(B1415,'Country Codes'!A:B,2,FALSE)</f>
        <v>United States</v>
      </c>
    </row>
    <row r="1416" spans="1:3" x14ac:dyDescent="0.25">
      <c r="A1416" s="17" t="s">
        <v>1757</v>
      </c>
      <c r="B1416">
        <f>VLOOKUP(A1416,zomato_cleaned_data!$A$1:$B$9552,2,FALSE)</f>
        <v>216</v>
      </c>
      <c r="C1416" t="str">
        <f>VLOOKUP(B1416,'Country Codes'!A:B,2,FALSE)</f>
        <v>United States</v>
      </c>
    </row>
    <row r="1417" spans="1:3" x14ac:dyDescent="0.25">
      <c r="A1417" s="16" t="s">
        <v>1777</v>
      </c>
      <c r="B1417">
        <f>VLOOKUP(A1417,zomato_cleaned_data!$A$1:$B$9552,2,FALSE)</f>
        <v>216</v>
      </c>
      <c r="C1417" t="str">
        <f>VLOOKUP(B1417,'Country Codes'!A:B,2,FALSE)</f>
        <v>United States</v>
      </c>
    </row>
    <row r="1418" spans="1:3" x14ac:dyDescent="0.25">
      <c r="A1418" s="17" t="s">
        <v>1784</v>
      </c>
      <c r="B1418">
        <f>VLOOKUP(A1418,zomato_cleaned_data!$A$1:$B$9552,2,FALSE)</f>
        <v>216</v>
      </c>
      <c r="C1418" t="str">
        <f>VLOOKUP(B1418,'Country Codes'!A:B,2,FALSE)</f>
        <v>United States</v>
      </c>
    </row>
    <row r="1419" spans="1:3" x14ac:dyDescent="0.25">
      <c r="A1419" s="16" t="s">
        <v>1821</v>
      </c>
      <c r="B1419">
        <f>VLOOKUP(A1419,zomato_cleaned_data!$A$1:$B$9552,2,FALSE)</f>
        <v>216</v>
      </c>
      <c r="C1419" t="str">
        <f>VLOOKUP(B1419,'Country Codes'!A:B,2,FALSE)</f>
        <v>United States</v>
      </c>
    </row>
    <row r="1420" spans="1:3" x14ac:dyDescent="0.25">
      <c r="A1420" s="17" t="s">
        <v>1857</v>
      </c>
      <c r="B1420">
        <f>VLOOKUP(A1420,zomato_cleaned_data!$A$1:$B$9552,2,FALSE)</f>
        <v>216</v>
      </c>
      <c r="C1420" t="str">
        <f>VLOOKUP(B1420,'Country Codes'!A:B,2,FALSE)</f>
        <v>United States</v>
      </c>
    </row>
    <row r="1421" spans="1:3" x14ac:dyDescent="0.25">
      <c r="A1421" s="16" t="s">
        <v>1859</v>
      </c>
      <c r="B1421">
        <f>VLOOKUP(A1421,zomato_cleaned_data!$A$1:$B$9552,2,FALSE)</f>
        <v>216</v>
      </c>
      <c r="C1421" t="str">
        <f>VLOOKUP(B1421,'Country Codes'!A:B,2,FALSE)</f>
        <v>United States</v>
      </c>
    </row>
    <row r="1422" spans="1:3" x14ac:dyDescent="0.25">
      <c r="A1422" s="17" t="s">
        <v>1953</v>
      </c>
      <c r="B1422">
        <f>VLOOKUP(A1422,zomato_cleaned_data!$A$1:$B$9552,2,FALSE)</f>
        <v>214</v>
      </c>
      <c r="C1422" t="str">
        <f>VLOOKUP(B1422,'Country Codes'!A:B,2,FALSE)</f>
        <v>UAE</v>
      </c>
    </row>
    <row r="1423" spans="1:3" x14ac:dyDescent="0.25">
      <c r="A1423" s="16" t="s">
        <v>2035</v>
      </c>
      <c r="B1423">
        <f>VLOOKUP(A1423,zomato_cleaned_data!$A$1:$B$9552,2,FALSE)</f>
        <v>214</v>
      </c>
      <c r="C1423" t="str">
        <f>VLOOKUP(B1423,'Country Codes'!A:B,2,FALSE)</f>
        <v>UAE</v>
      </c>
    </row>
    <row r="1424" spans="1:3" x14ac:dyDescent="0.25">
      <c r="A1424" s="17" t="s">
        <v>2050</v>
      </c>
      <c r="B1424">
        <f>VLOOKUP(A1424,zomato_cleaned_data!$A$1:$B$9552,2,FALSE)</f>
        <v>214</v>
      </c>
      <c r="C1424" t="str">
        <f>VLOOKUP(B1424,'Country Codes'!A:B,2,FALSE)</f>
        <v>UAE</v>
      </c>
    </row>
    <row r="1425" spans="1:3" x14ac:dyDescent="0.25">
      <c r="A1425" s="16" t="s">
        <v>2090</v>
      </c>
      <c r="B1425">
        <f>VLOOKUP(A1425,zomato_cleaned_data!$A$1:$B$9552,2,FALSE)</f>
        <v>1</v>
      </c>
      <c r="C1425" t="str">
        <f>VLOOKUP(B1425,'Country Codes'!A:B,2,FALSE)</f>
        <v>India</v>
      </c>
    </row>
    <row r="1426" spans="1:3" x14ac:dyDescent="0.25">
      <c r="A1426" s="17" t="s">
        <v>2110</v>
      </c>
      <c r="B1426">
        <f>VLOOKUP(A1426,zomato_cleaned_data!$A$1:$B$9552,2,FALSE)</f>
        <v>1</v>
      </c>
      <c r="C1426" t="str">
        <f>VLOOKUP(B1426,'Country Codes'!A:B,2,FALSE)</f>
        <v>India</v>
      </c>
    </row>
    <row r="1427" spans="1:3" x14ac:dyDescent="0.25">
      <c r="A1427" s="16" t="s">
        <v>2150</v>
      </c>
      <c r="B1427">
        <f>VLOOKUP(A1427,zomato_cleaned_data!$A$1:$B$9552,2,FALSE)</f>
        <v>1</v>
      </c>
      <c r="C1427" t="str">
        <f>VLOOKUP(B1427,'Country Codes'!A:B,2,FALSE)</f>
        <v>India</v>
      </c>
    </row>
    <row r="1428" spans="1:3" x14ac:dyDescent="0.25">
      <c r="A1428" s="17" t="s">
        <v>2167</v>
      </c>
      <c r="B1428">
        <f>VLOOKUP(A1428,zomato_cleaned_data!$A$1:$B$9552,2,FALSE)</f>
        <v>1</v>
      </c>
      <c r="C1428" t="str">
        <f>VLOOKUP(B1428,'Country Codes'!A:B,2,FALSE)</f>
        <v>India</v>
      </c>
    </row>
    <row r="1429" spans="1:3" x14ac:dyDescent="0.25">
      <c r="A1429" s="16" t="s">
        <v>2260</v>
      </c>
      <c r="B1429">
        <f>VLOOKUP(A1429,zomato_cleaned_data!$A$1:$B$9552,2,FALSE)</f>
        <v>1</v>
      </c>
      <c r="C1429" t="str">
        <f>VLOOKUP(B1429,'Country Codes'!A:B,2,FALSE)</f>
        <v>India</v>
      </c>
    </row>
    <row r="1430" spans="1:3" x14ac:dyDescent="0.25">
      <c r="A1430" s="17" t="s">
        <v>2329</v>
      </c>
      <c r="B1430">
        <f>VLOOKUP(A1430,zomato_cleaned_data!$A$1:$B$9552,2,FALSE)</f>
        <v>1</v>
      </c>
      <c r="C1430" t="str">
        <f>VLOOKUP(B1430,'Country Codes'!A:B,2,FALSE)</f>
        <v>India</v>
      </c>
    </row>
    <row r="1431" spans="1:3" x14ac:dyDescent="0.25">
      <c r="A1431" s="16" t="s">
        <v>2358</v>
      </c>
      <c r="B1431">
        <f>VLOOKUP(A1431,zomato_cleaned_data!$A$1:$B$9552,2,FALSE)</f>
        <v>1</v>
      </c>
      <c r="C1431" t="str">
        <f>VLOOKUP(B1431,'Country Codes'!A:B,2,FALSE)</f>
        <v>India</v>
      </c>
    </row>
    <row r="1432" spans="1:3" x14ac:dyDescent="0.25">
      <c r="A1432" s="17" t="s">
        <v>2473</v>
      </c>
      <c r="B1432">
        <f>VLOOKUP(A1432,zomato_cleaned_data!$A$1:$B$9552,2,FALSE)</f>
        <v>1</v>
      </c>
      <c r="C1432" t="str">
        <f>VLOOKUP(B1432,'Country Codes'!A:B,2,FALSE)</f>
        <v>India</v>
      </c>
    </row>
    <row r="1433" spans="1:3" x14ac:dyDescent="0.25">
      <c r="A1433" s="16" t="s">
        <v>2529</v>
      </c>
      <c r="B1433">
        <f>VLOOKUP(A1433,zomato_cleaned_data!$A$1:$B$9552,2,FALSE)</f>
        <v>1</v>
      </c>
      <c r="C1433" t="str">
        <f>VLOOKUP(B1433,'Country Codes'!A:B,2,FALSE)</f>
        <v>India</v>
      </c>
    </row>
    <row r="1434" spans="1:3" x14ac:dyDescent="0.25">
      <c r="A1434" s="17" t="s">
        <v>2545</v>
      </c>
      <c r="B1434">
        <f>VLOOKUP(A1434,zomato_cleaned_data!$A$1:$B$9552,2,FALSE)</f>
        <v>1</v>
      </c>
      <c r="C1434" t="str">
        <f>VLOOKUP(B1434,'Country Codes'!A:B,2,FALSE)</f>
        <v>India</v>
      </c>
    </row>
    <row r="1435" spans="1:3" x14ac:dyDescent="0.25">
      <c r="A1435" s="16" t="s">
        <v>2585</v>
      </c>
      <c r="B1435">
        <f>VLOOKUP(A1435,zomato_cleaned_data!$A$1:$B$9552,2,FALSE)</f>
        <v>1</v>
      </c>
      <c r="C1435" t="str">
        <f>VLOOKUP(B1435,'Country Codes'!A:B,2,FALSE)</f>
        <v>India</v>
      </c>
    </row>
    <row r="1436" spans="1:3" x14ac:dyDescent="0.25">
      <c r="A1436" s="17" t="s">
        <v>2593</v>
      </c>
      <c r="B1436">
        <f>VLOOKUP(A1436,zomato_cleaned_data!$A$1:$B$9552,2,FALSE)</f>
        <v>1</v>
      </c>
      <c r="C1436" t="str">
        <f>VLOOKUP(B1436,'Country Codes'!A:B,2,FALSE)</f>
        <v>India</v>
      </c>
    </row>
    <row r="1437" spans="1:3" x14ac:dyDescent="0.25">
      <c r="A1437" s="16" t="s">
        <v>2607</v>
      </c>
      <c r="B1437">
        <f>VLOOKUP(A1437,zomato_cleaned_data!$A$1:$B$9552,2,FALSE)</f>
        <v>1</v>
      </c>
      <c r="C1437" t="str">
        <f>VLOOKUP(B1437,'Country Codes'!A:B,2,FALSE)</f>
        <v>India</v>
      </c>
    </row>
    <row r="1438" spans="1:3" x14ac:dyDescent="0.25">
      <c r="A1438" s="17" t="s">
        <v>2810</v>
      </c>
      <c r="B1438">
        <f>VLOOKUP(A1438,zomato_cleaned_data!$A$1:$B$9552,2,FALSE)</f>
        <v>1</v>
      </c>
      <c r="C1438" t="str">
        <f>VLOOKUP(B1438,'Country Codes'!A:B,2,FALSE)</f>
        <v>India</v>
      </c>
    </row>
    <row r="1439" spans="1:3" x14ac:dyDescent="0.25">
      <c r="A1439" s="16" t="s">
        <v>2836</v>
      </c>
      <c r="B1439">
        <f>VLOOKUP(A1439,zomato_cleaned_data!$A$1:$B$9552,2,FALSE)</f>
        <v>1</v>
      </c>
      <c r="C1439" t="str">
        <f>VLOOKUP(B1439,'Country Codes'!A:B,2,FALSE)</f>
        <v>India</v>
      </c>
    </row>
    <row r="1440" spans="1:3" x14ac:dyDescent="0.25">
      <c r="A1440" s="17" t="s">
        <v>2878</v>
      </c>
      <c r="B1440">
        <f>VLOOKUP(A1440,zomato_cleaned_data!$A$1:$B$9552,2,FALSE)</f>
        <v>1</v>
      </c>
      <c r="C1440" t="str">
        <f>VLOOKUP(B1440,'Country Codes'!A:B,2,FALSE)</f>
        <v>India</v>
      </c>
    </row>
    <row r="1441" spans="1:3" x14ac:dyDescent="0.25">
      <c r="A1441" s="16" t="s">
        <v>2883</v>
      </c>
      <c r="B1441">
        <f>VLOOKUP(A1441,zomato_cleaned_data!$A$1:$B$9552,2,FALSE)</f>
        <v>1</v>
      </c>
      <c r="C1441" t="str">
        <f>VLOOKUP(B1441,'Country Codes'!A:B,2,FALSE)</f>
        <v>India</v>
      </c>
    </row>
    <row r="1442" spans="1:3" x14ac:dyDescent="0.25">
      <c r="A1442" s="17" t="s">
        <v>2906</v>
      </c>
      <c r="B1442">
        <f>VLOOKUP(A1442,zomato_cleaned_data!$A$1:$B$9552,2,FALSE)</f>
        <v>1</v>
      </c>
      <c r="C1442" t="str">
        <f>VLOOKUP(B1442,'Country Codes'!A:B,2,FALSE)</f>
        <v>India</v>
      </c>
    </row>
    <row r="1443" spans="1:3" x14ac:dyDescent="0.25">
      <c r="A1443" s="16" t="s">
        <v>2911</v>
      </c>
      <c r="B1443">
        <f>VLOOKUP(A1443,zomato_cleaned_data!$A$1:$B$9552,2,FALSE)</f>
        <v>1</v>
      </c>
      <c r="C1443" t="str">
        <f>VLOOKUP(B1443,'Country Codes'!A:B,2,FALSE)</f>
        <v>India</v>
      </c>
    </row>
    <row r="1444" spans="1:3" x14ac:dyDescent="0.25">
      <c r="A1444" s="17" t="s">
        <v>2916</v>
      </c>
      <c r="B1444">
        <f>VLOOKUP(A1444,zomato_cleaned_data!$A$1:$B$9552,2,FALSE)</f>
        <v>1</v>
      </c>
      <c r="C1444" t="str">
        <f>VLOOKUP(B1444,'Country Codes'!A:B,2,FALSE)</f>
        <v>India</v>
      </c>
    </row>
    <row r="1445" spans="1:3" x14ac:dyDescent="0.25">
      <c r="A1445" s="16" t="s">
        <v>2920</v>
      </c>
      <c r="B1445">
        <f>VLOOKUP(A1445,zomato_cleaned_data!$A$1:$B$9552,2,FALSE)</f>
        <v>1</v>
      </c>
      <c r="C1445" t="str">
        <f>VLOOKUP(B1445,'Country Codes'!A:B,2,FALSE)</f>
        <v>India</v>
      </c>
    </row>
    <row r="1446" spans="1:3" x14ac:dyDescent="0.25">
      <c r="A1446" s="17" t="s">
        <v>3542</v>
      </c>
      <c r="B1446">
        <f>VLOOKUP(A1446,zomato_cleaned_data!$A$1:$B$9552,2,FALSE)</f>
        <v>1</v>
      </c>
      <c r="C1446" t="str">
        <f>VLOOKUP(B1446,'Country Codes'!A:B,2,FALSE)</f>
        <v>India</v>
      </c>
    </row>
    <row r="1447" spans="1:3" x14ac:dyDescent="0.25">
      <c r="A1447" s="16" t="s">
        <v>3724</v>
      </c>
      <c r="B1447">
        <f>VLOOKUP(A1447,zomato_cleaned_data!$A$1:$B$9552,2,FALSE)</f>
        <v>1</v>
      </c>
      <c r="C1447" t="str">
        <f>VLOOKUP(B1447,'Country Codes'!A:B,2,FALSE)</f>
        <v>India</v>
      </c>
    </row>
    <row r="1448" spans="1:3" x14ac:dyDescent="0.25">
      <c r="A1448" s="17" t="s">
        <v>3743</v>
      </c>
      <c r="B1448">
        <f>VLOOKUP(A1448,zomato_cleaned_data!$A$1:$B$9552,2,FALSE)</f>
        <v>1</v>
      </c>
      <c r="C1448" t="str">
        <f>VLOOKUP(B1448,'Country Codes'!A:B,2,FALSE)</f>
        <v>India</v>
      </c>
    </row>
    <row r="1449" spans="1:3" x14ac:dyDescent="0.25">
      <c r="A1449" s="16" t="s">
        <v>3776</v>
      </c>
      <c r="B1449">
        <f>VLOOKUP(A1449,zomato_cleaned_data!$A$1:$B$9552,2,FALSE)</f>
        <v>1</v>
      </c>
      <c r="C1449" t="str">
        <f>VLOOKUP(B1449,'Country Codes'!A:B,2,FALSE)</f>
        <v>India</v>
      </c>
    </row>
    <row r="1450" spans="1:3" x14ac:dyDescent="0.25">
      <c r="A1450" s="17" t="s">
        <v>3802</v>
      </c>
      <c r="B1450">
        <f>VLOOKUP(A1450,zomato_cleaned_data!$A$1:$B$9552,2,FALSE)</f>
        <v>1</v>
      </c>
      <c r="C1450" t="str">
        <f>VLOOKUP(B1450,'Country Codes'!A:B,2,FALSE)</f>
        <v>India</v>
      </c>
    </row>
    <row r="1451" spans="1:3" x14ac:dyDescent="0.25">
      <c r="A1451" s="16" t="s">
        <v>3837</v>
      </c>
      <c r="B1451">
        <f>VLOOKUP(A1451,zomato_cleaned_data!$A$1:$B$9552,2,FALSE)</f>
        <v>1</v>
      </c>
      <c r="C1451" t="str">
        <f>VLOOKUP(B1451,'Country Codes'!A:B,2,FALSE)</f>
        <v>India</v>
      </c>
    </row>
    <row r="1452" spans="1:3" x14ac:dyDescent="0.25">
      <c r="A1452" s="17" t="s">
        <v>3843</v>
      </c>
      <c r="B1452">
        <f>VLOOKUP(A1452,zomato_cleaned_data!$A$1:$B$9552,2,FALSE)</f>
        <v>1</v>
      </c>
      <c r="C1452" t="str">
        <f>VLOOKUP(B1452,'Country Codes'!A:B,2,FALSE)</f>
        <v>India</v>
      </c>
    </row>
    <row r="1453" spans="1:3" x14ac:dyDescent="0.25">
      <c r="A1453" s="16" t="s">
        <v>3851</v>
      </c>
      <c r="B1453">
        <f>VLOOKUP(A1453,zomato_cleaned_data!$A$1:$B$9552,2,FALSE)</f>
        <v>1</v>
      </c>
      <c r="C1453" t="str">
        <f>VLOOKUP(B1453,'Country Codes'!A:B,2,FALSE)</f>
        <v>India</v>
      </c>
    </row>
    <row r="1454" spans="1:3" x14ac:dyDescent="0.25">
      <c r="A1454" s="17" t="s">
        <v>3854</v>
      </c>
      <c r="B1454">
        <f>VLOOKUP(A1454,zomato_cleaned_data!$A$1:$B$9552,2,FALSE)</f>
        <v>1</v>
      </c>
      <c r="C1454" t="str">
        <f>VLOOKUP(B1454,'Country Codes'!A:B,2,FALSE)</f>
        <v>India</v>
      </c>
    </row>
    <row r="1455" spans="1:3" x14ac:dyDescent="0.25">
      <c r="A1455" s="16" t="s">
        <v>3864</v>
      </c>
      <c r="B1455">
        <f>VLOOKUP(A1455,zomato_cleaned_data!$A$1:$B$9552,2,FALSE)</f>
        <v>1</v>
      </c>
      <c r="C1455" t="str">
        <f>VLOOKUP(B1455,'Country Codes'!A:B,2,FALSE)</f>
        <v>India</v>
      </c>
    </row>
    <row r="1456" spans="1:3" x14ac:dyDescent="0.25">
      <c r="A1456" s="17" t="s">
        <v>3866</v>
      </c>
      <c r="B1456">
        <f>VLOOKUP(A1456,zomato_cleaned_data!$A$1:$B$9552,2,FALSE)</f>
        <v>208</v>
      </c>
      <c r="C1456" t="str">
        <f>VLOOKUP(B1456,'Country Codes'!A:B,2,FALSE)</f>
        <v>Turkey</v>
      </c>
    </row>
    <row r="1457" spans="1:3" x14ac:dyDescent="0.25">
      <c r="A1457" s="16" t="s">
        <v>3875</v>
      </c>
      <c r="B1457">
        <f>VLOOKUP(A1457,zomato_cleaned_data!$A$1:$B$9552,2,FALSE)</f>
        <v>1</v>
      </c>
      <c r="C1457" t="str">
        <f>VLOOKUP(B1457,'Country Codes'!A:B,2,FALSE)</f>
        <v>India</v>
      </c>
    </row>
    <row r="1458" spans="1:3" x14ac:dyDescent="0.25">
      <c r="A1458" s="17" t="s">
        <v>3929</v>
      </c>
      <c r="B1458">
        <f>VLOOKUP(A1458,zomato_cleaned_data!$A$1:$B$9552,2,FALSE)</f>
        <v>1</v>
      </c>
      <c r="C1458" t="str">
        <f>VLOOKUP(B1458,'Country Codes'!A:B,2,FALSE)</f>
        <v>India</v>
      </c>
    </row>
    <row r="1459" spans="1:3" x14ac:dyDescent="0.25">
      <c r="A1459" s="16" t="s">
        <v>3970</v>
      </c>
      <c r="B1459">
        <f>VLOOKUP(A1459,zomato_cleaned_data!$A$1:$B$9552,2,FALSE)</f>
        <v>1</v>
      </c>
      <c r="C1459" t="str">
        <f>VLOOKUP(B1459,'Country Codes'!A:B,2,FALSE)</f>
        <v>India</v>
      </c>
    </row>
    <row r="1460" spans="1:3" x14ac:dyDescent="0.25">
      <c r="A1460" s="17" t="s">
        <v>4008</v>
      </c>
      <c r="B1460">
        <f>VLOOKUP(A1460,zomato_cleaned_data!$A$1:$B$9552,2,FALSE)</f>
        <v>1</v>
      </c>
      <c r="C1460" t="str">
        <f>VLOOKUP(B1460,'Country Codes'!A:B,2,FALSE)</f>
        <v>India</v>
      </c>
    </row>
    <row r="1461" spans="1:3" x14ac:dyDescent="0.25">
      <c r="A1461" s="16" t="s">
        <v>4013</v>
      </c>
      <c r="B1461">
        <f>VLOOKUP(A1461,zomato_cleaned_data!$A$1:$B$9552,2,FALSE)</f>
        <v>1</v>
      </c>
      <c r="C1461" t="str">
        <f>VLOOKUP(B1461,'Country Codes'!A:B,2,FALSE)</f>
        <v>India</v>
      </c>
    </row>
    <row r="1462" spans="1:3" x14ac:dyDescent="0.25">
      <c r="A1462" s="17" t="s">
        <v>4158</v>
      </c>
      <c r="B1462">
        <f>VLOOKUP(A1462,zomato_cleaned_data!$A$1:$B$9552,2,FALSE)</f>
        <v>1</v>
      </c>
      <c r="C1462" t="str">
        <f>VLOOKUP(B1462,'Country Codes'!A:B,2,FALSE)</f>
        <v>India</v>
      </c>
    </row>
    <row r="1463" spans="1:3" x14ac:dyDescent="0.25">
      <c r="A1463" s="16" t="s">
        <v>4209</v>
      </c>
      <c r="B1463">
        <f>VLOOKUP(A1463,zomato_cleaned_data!$A$1:$B$9552,2,FALSE)</f>
        <v>1</v>
      </c>
      <c r="C1463" t="str">
        <f>VLOOKUP(B1463,'Country Codes'!A:B,2,FALSE)</f>
        <v>India</v>
      </c>
    </row>
    <row r="1464" spans="1:3" x14ac:dyDescent="0.25">
      <c r="A1464" s="17" t="s">
        <v>4217</v>
      </c>
      <c r="B1464">
        <f>VLOOKUP(A1464,zomato_cleaned_data!$A$1:$B$9552,2,FALSE)</f>
        <v>1</v>
      </c>
      <c r="C1464" t="str">
        <f>VLOOKUP(B1464,'Country Codes'!A:B,2,FALSE)</f>
        <v>India</v>
      </c>
    </row>
    <row r="1465" spans="1:3" x14ac:dyDescent="0.25">
      <c r="A1465" s="16" t="s">
        <v>4222</v>
      </c>
      <c r="B1465">
        <f>VLOOKUP(A1465,zomato_cleaned_data!$A$1:$B$9552,2,FALSE)</f>
        <v>1</v>
      </c>
      <c r="C1465" t="str">
        <f>VLOOKUP(B1465,'Country Codes'!A:B,2,FALSE)</f>
        <v>India</v>
      </c>
    </row>
    <row r="1466" spans="1:3" x14ac:dyDescent="0.25">
      <c r="A1466" s="17" t="s">
        <v>4247</v>
      </c>
      <c r="B1466">
        <f>VLOOKUP(A1466,zomato_cleaned_data!$A$1:$B$9552,2,FALSE)</f>
        <v>1</v>
      </c>
      <c r="C1466" t="str">
        <f>VLOOKUP(B1466,'Country Codes'!A:B,2,FALSE)</f>
        <v>India</v>
      </c>
    </row>
    <row r="1467" spans="1:3" x14ac:dyDescent="0.25">
      <c r="A1467" s="16" t="s">
        <v>4339</v>
      </c>
      <c r="B1467">
        <f>VLOOKUP(A1467,zomato_cleaned_data!$A$1:$B$9552,2,FALSE)</f>
        <v>1</v>
      </c>
      <c r="C1467" t="str">
        <f>VLOOKUP(B1467,'Country Codes'!A:B,2,FALSE)</f>
        <v>India</v>
      </c>
    </row>
    <row r="1468" spans="1:3" x14ac:dyDescent="0.25">
      <c r="A1468" s="17" t="s">
        <v>4387</v>
      </c>
      <c r="B1468">
        <f>VLOOKUP(A1468,zomato_cleaned_data!$A$1:$B$9552,2,FALSE)</f>
        <v>1</v>
      </c>
      <c r="C1468" t="str">
        <f>VLOOKUP(B1468,'Country Codes'!A:B,2,FALSE)</f>
        <v>India</v>
      </c>
    </row>
    <row r="1469" spans="1:3" x14ac:dyDescent="0.25">
      <c r="A1469" s="16" t="s">
        <v>4390</v>
      </c>
      <c r="B1469">
        <f>VLOOKUP(A1469,zomato_cleaned_data!$A$1:$B$9552,2,FALSE)</f>
        <v>1</v>
      </c>
      <c r="C1469" t="str">
        <f>VLOOKUP(B1469,'Country Codes'!A:B,2,FALSE)</f>
        <v>India</v>
      </c>
    </row>
    <row r="1470" spans="1:3" x14ac:dyDescent="0.25">
      <c r="A1470" s="17" t="s">
        <v>4716</v>
      </c>
      <c r="B1470">
        <f>VLOOKUP(A1470,zomato_cleaned_data!$A$1:$B$9552,2,FALSE)</f>
        <v>1</v>
      </c>
      <c r="C1470" t="str">
        <f>VLOOKUP(B1470,'Country Codes'!A:B,2,FALSE)</f>
        <v>India</v>
      </c>
    </row>
    <row r="1471" spans="1:3" x14ac:dyDescent="0.25">
      <c r="A1471" s="16" t="s">
        <v>5097</v>
      </c>
      <c r="B1471">
        <f>VLOOKUP(A1471,zomato_cleaned_data!$A$1:$B$9552,2,FALSE)</f>
        <v>1</v>
      </c>
      <c r="C1471" t="str">
        <f>VLOOKUP(B1471,'Country Codes'!A:B,2,FALSE)</f>
        <v>India</v>
      </c>
    </row>
    <row r="1472" spans="1:3" x14ac:dyDescent="0.25">
      <c r="A1472" s="17" t="s">
        <v>5124</v>
      </c>
      <c r="B1472">
        <f>VLOOKUP(A1472,zomato_cleaned_data!$A$1:$B$9552,2,FALSE)</f>
        <v>1</v>
      </c>
      <c r="C1472" t="str">
        <f>VLOOKUP(B1472,'Country Codes'!A:B,2,FALSE)</f>
        <v>India</v>
      </c>
    </row>
    <row r="1473" spans="1:3" x14ac:dyDescent="0.25">
      <c r="A1473" s="16" t="s">
        <v>5148</v>
      </c>
      <c r="B1473">
        <f>VLOOKUP(A1473,zomato_cleaned_data!$A$1:$B$9552,2,FALSE)</f>
        <v>1</v>
      </c>
      <c r="C1473" t="str">
        <f>VLOOKUP(B1473,'Country Codes'!A:B,2,FALSE)</f>
        <v>India</v>
      </c>
    </row>
    <row r="1474" spans="1:3" x14ac:dyDescent="0.25">
      <c r="A1474" s="17" t="s">
        <v>5153</v>
      </c>
      <c r="B1474">
        <f>VLOOKUP(A1474,zomato_cleaned_data!$A$1:$B$9552,2,FALSE)</f>
        <v>1</v>
      </c>
      <c r="C1474" t="str">
        <f>VLOOKUP(B1474,'Country Codes'!A:B,2,FALSE)</f>
        <v>India</v>
      </c>
    </row>
    <row r="1475" spans="1:3" x14ac:dyDescent="0.25">
      <c r="A1475" s="16" t="s">
        <v>5155</v>
      </c>
      <c r="B1475">
        <f>VLOOKUP(A1475,zomato_cleaned_data!$A$1:$B$9552,2,FALSE)</f>
        <v>1</v>
      </c>
      <c r="C1475" t="str">
        <f>VLOOKUP(B1475,'Country Codes'!A:B,2,FALSE)</f>
        <v>India</v>
      </c>
    </row>
    <row r="1476" spans="1:3" x14ac:dyDescent="0.25">
      <c r="A1476" s="17" t="s">
        <v>5162</v>
      </c>
      <c r="B1476">
        <f>VLOOKUP(A1476,zomato_cleaned_data!$A$1:$B$9552,2,FALSE)</f>
        <v>1</v>
      </c>
      <c r="C1476" t="str">
        <f>VLOOKUP(B1476,'Country Codes'!A:B,2,FALSE)</f>
        <v>India</v>
      </c>
    </row>
    <row r="1477" spans="1:3" x14ac:dyDescent="0.25">
      <c r="A1477" s="16" t="s">
        <v>5251</v>
      </c>
      <c r="B1477">
        <f>VLOOKUP(A1477,zomato_cleaned_data!$A$1:$B$9552,2,FALSE)</f>
        <v>1</v>
      </c>
      <c r="C1477" t="str">
        <f>VLOOKUP(B1477,'Country Codes'!A:B,2,FALSE)</f>
        <v>India</v>
      </c>
    </row>
    <row r="1478" spans="1:3" x14ac:dyDescent="0.25">
      <c r="A1478" s="17" t="s">
        <v>5254</v>
      </c>
      <c r="B1478">
        <f>VLOOKUP(A1478,zomato_cleaned_data!$A$1:$B$9552,2,FALSE)</f>
        <v>1</v>
      </c>
      <c r="C1478" t="str">
        <f>VLOOKUP(B1478,'Country Codes'!A:B,2,FALSE)</f>
        <v>India</v>
      </c>
    </row>
    <row r="1479" spans="1:3" x14ac:dyDescent="0.25">
      <c r="A1479" s="16" t="s">
        <v>5386</v>
      </c>
      <c r="B1479">
        <f>VLOOKUP(A1479,zomato_cleaned_data!$A$1:$B$9552,2,FALSE)</f>
        <v>1</v>
      </c>
      <c r="C1479" t="str">
        <f>VLOOKUP(B1479,'Country Codes'!A:B,2,FALSE)</f>
        <v>India</v>
      </c>
    </row>
    <row r="1480" spans="1:3" x14ac:dyDescent="0.25">
      <c r="A1480" s="17" t="s">
        <v>5436</v>
      </c>
      <c r="B1480">
        <f>VLOOKUP(A1480,zomato_cleaned_data!$A$1:$B$9552,2,FALSE)</f>
        <v>1</v>
      </c>
      <c r="C1480" t="str">
        <f>VLOOKUP(B1480,'Country Codes'!A:B,2,FALSE)</f>
        <v>India</v>
      </c>
    </row>
    <row r="1481" spans="1:3" x14ac:dyDescent="0.25">
      <c r="A1481" s="16" t="s">
        <v>5584</v>
      </c>
      <c r="B1481">
        <f>VLOOKUP(A1481,zomato_cleaned_data!$A$1:$B$9552,2,FALSE)</f>
        <v>1</v>
      </c>
      <c r="C1481" t="str">
        <f>VLOOKUP(B1481,'Country Codes'!A:B,2,FALSE)</f>
        <v>India</v>
      </c>
    </row>
    <row r="1482" spans="1:3" x14ac:dyDescent="0.25">
      <c r="A1482" s="17" t="s">
        <v>5587</v>
      </c>
      <c r="B1482">
        <f>VLOOKUP(A1482,zomato_cleaned_data!$A$1:$B$9552,2,FALSE)</f>
        <v>1</v>
      </c>
      <c r="C1482" t="str">
        <f>VLOOKUP(B1482,'Country Codes'!A:B,2,FALSE)</f>
        <v>India</v>
      </c>
    </row>
    <row r="1483" spans="1:3" x14ac:dyDescent="0.25">
      <c r="A1483" s="16" t="s">
        <v>4538</v>
      </c>
      <c r="B1483">
        <f>VLOOKUP(A1483,zomato_cleaned_data!$A$1:$B$9552,2,FALSE)</f>
        <v>1</v>
      </c>
      <c r="C1483" t="str">
        <f>VLOOKUP(B1483,'Country Codes'!A:B,2,FALSE)</f>
        <v>India</v>
      </c>
    </row>
    <row r="1484" spans="1:3" x14ac:dyDescent="0.25">
      <c r="A1484" s="17" t="s">
        <v>5651</v>
      </c>
      <c r="B1484">
        <f>VLOOKUP(A1484,zomato_cleaned_data!$A$1:$B$9552,2,FALSE)</f>
        <v>1</v>
      </c>
      <c r="C1484" t="str">
        <f>VLOOKUP(B1484,'Country Codes'!A:B,2,FALSE)</f>
        <v>India</v>
      </c>
    </row>
    <row r="1485" spans="1:3" x14ac:dyDescent="0.25">
      <c r="A1485" s="16" t="s">
        <v>5755</v>
      </c>
      <c r="B1485">
        <f>VLOOKUP(A1485,zomato_cleaned_data!$A$1:$B$9552,2,FALSE)</f>
        <v>1</v>
      </c>
      <c r="C1485" t="str">
        <f>VLOOKUP(B1485,'Country Codes'!A:B,2,FALSE)</f>
        <v>India</v>
      </c>
    </row>
    <row r="1486" spans="1:3" x14ac:dyDescent="0.25">
      <c r="A1486" s="17" t="s">
        <v>5793</v>
      </c>
      <c r="B1486">
        <f>VLOOKUP(A1486,zomato_cleaned_data!$A$1:$B$9552,2,FALSE)</f>
        <v>1</v>
      </c>
      <c r="C1486" t="str">
        <f>VLOOKUP(B1486,'Country Codes'!A:B,2,FALSE)</f>
        <v>India</v>
      </c>
    </row>
    <row r="1487" spans="1:3" x14ac:dyDescent="0.25">
      <c r="A1487" s="16" t="s">
        <v>5798</v>
      </c>
      <c r="B1487">
        <f>VLOOKUP(A1487,zomato_cleaned_data!$A$1:$B$9552,2,FALSE)</f>
        <v>1</v>
      </c>
      <c r="C1487" t="str">
        <f>VLOOKUP(B1487,'Country Codes'!A:B,2,FALSE)</f>
        <v>India</v>
      </c>
    </row>
    <row r="1488" spans="1:3" x14ac:dyDescent="0.25">
      <c r="A1488" s="17" t="s">
        <v>5908</v>
      </c>
      <c r="B1488">
        <f>VLOOKUP(A1488,zomato_cleaned_data!$A$1:$B$9552,2,FALSE)</f>
        <v>1</v>
      </c>
      <c r="C1488" t="str">
        <f>VLOOKUP(B1488,'Country Codes'!A:B,2,FALSE)</f>
        <v>India</v>
      </c>
    </row>
    <row r="1489" spans="1:3" x14ac:dyDescent="0.25">
      <c r="A1489" s="16" t="s">
        <v>5988</v>
      </c>
      <c r="B1489">
        <f>VLOOKUP(A1489,zomato_cleaned_data!$A$1:$B$9552,2,FALSE)</f>
        <v>1</v>
      </c>
      <c r="C1489" t="str">
        <f>VLOOKUP(B1489,'Country Codes'!A:B,2,FALSE)</f>
        <v>India</v>
      </c>
    </row>
    <row r="1490" spans="1:3" x14ac:dyDescent="0.25">
      <c r="A1490" s="17" t="s">
        <v>6101</v>
      </c>
      <c r="B1490">
        <f>VLOOKUP(A1490,zomato_cleaned_data!$A$1:$B$9552,2,FALSE)</f>
        <v>1</v>
      </c>
      <c r="C1490" t="str">
        <f>VLOOKUP(B1490,'Country Codes'!A:B,2,FALSE)</f>
        <v>India</v>
      </c>
    </row>
    <row r="1491" spans="1:3" x14ac:dyDescent="0.25">
      <c r="A1491" s="16" t="s">
        <v>6124</v>
      </c>
      <c r="B1491">
        <f>VLOOKUP(A1491,zomato_cleaned_data!$A$1:$B$9552,2,FALSE)</f>
        <v>1</v>
      </c>
      <c r="C1491" t="str">
        <f>VLOOKUP(B1491,'Country Codes'!A:B,2,FALSE)</f>
        <v>India</v>
      </c>
    </row>
    <row r="1492" spans="1:3" x14ac:dyDescent="0.25">
      <c r="A1492" s="17" t="s">
        <v>6154</v>
      </c>
      <c r="B1492">
        <f>VLOOKUP(A1492,zomato_cleaned_data!$A$1:$B$9552,2,FALSE)</f>
        <v>1</v>
      </c>
      <c r="C1492" t="str">
        <f>VLOOKUP(B1492,'Country Codes'!A:B,2,FALSE)</f>
        <v>India</v>
      </c>
    </row>
    <row r="1493" spans="1:3" x14ac:dyDescent="0.25">
      <c r="A1493" s="16" t="s">
        <v>6159</v>
      </c>
      <c r="B1493">
        <f>VLOOKUP(A1493,zomato_cleaned_data!$A$1:$B$9552,2,FALSE)</f>
        <v>1</v>
      </c>
      <c r="C1493" t="str">
        <f>VLOOKUP(B1493,'Country Codes'!A:B,2,FALSE)</f>
        <v>India</v>
      </c>
    </row>
    <row r="1494" spans="1:3" x14ac:dyDescent="0.25">
      <c r="A1494" s="17" t="s">
        <v>6177</v>
      </c>
      <c r="B1494">
        <f>VLOOKUP(A1494,zomato_cleaned_data!$A$1:$B$9552,2,FALSE)</f>
        <v>1</v>
      </c>
      <c r="C1494" t="str">
        <f>VLOOKUP(B1494,'Country Codes'!A:B,2,FALSE)</f>
        <v>India</v>
      </c>
    </row>
    <row r="1495" spans="1:3" x14ac:dyDescent="0.25">
      <c r="A1495" s="16" t="s">
        <v>6196</v>
      </c>
      <c r="B1495">
        <f>VLOOKUP(A1495,zomato_cleaned_data!$A$1:$B$9552,2,FALSE)</f>
        <v>1</v>
      </c>
      <c r="C1495" t="str">
        <f>VLOOKUP(B1495,'Country Codes'!A:B,2,FALSE)</f>
        <v>India</v>
      </c>
    </row>
    <row r="1496" spans="1:3" x14ac:dyDescent="0.25">
      <c r="A1496" s="17" t="s">
        <v>6241</v>
      </c>
      <c r="B1496">
        <f>VLOOKUP(A1496,zomato_cleaned_data!$A$1:$B$9552,2,FALSE)</f>
        <v>1</v>
      </c>
      <c r="C1496" t="str">
        <f>VLOOKUP(B1496,'Country Codes'!A:B,2,FALSE)</f>
        <v>India</v>
      </c>
    </row>
    <row r="1497" spans="1:3" x14ac:dyDescent="0.25">
      <c r="A1497" s="16" t="s">
        <v>6257</v>
      </c>
      <c r="B1497">
        <f>VLOOKUP(A1497,zomato_cleaned_data!$A$1:$B$9552,2,FALSE)</f>
        <v>1</v>
      </c>
      <c r="C1497" t="str">
        <f>VLOOKUP(B1497,'Country Codes'!A:B,2,FALSE)</f>
        <v>India</v>
      </c>
    </row>
    <row r="1498" spans="1:3" x14ac:dyDescent="0.25">
      <c r="A1498" s="17" t="s">
        <v>6275</v>
      </c>
      <c r="B1498">
        <f>VLOOKUP(A1498,zomato_cleaned_data!$A$1:$B$9552,2,FALSE)</f>
        <v>1</v>
      </c>
      <c r="C1498" t="str">
        <f>VLOOKUP(B1498,'Country Codes'!A:B,2,FALSE)</f>
        <v>India</v>
      </c>
    </row>
    <row r="1499" spans="1:3" x14ac:dyDescent="0.25">
      <c r="A1499" s="16" t="s">
        <v>6280</v>
      </c>
      <c r="B1499">
        <f>VLOOKUP(A1499,zomato_cleaned_data!$A$1:$B$9552,2,FALSE)</f>
        <v>1</v>
      </c>
      <c r="C1499" t="str">
        <f>VLOOKUP(B1499,'Country Codes'!A:B,2,FALSE)</f>
        <v>India</v>
      </c>
    </row>
    <row r="1500" spans="1:3" x14ac:dyDescent="0.25">
      <c r="A1500" s="17" t="s">
        <v>6285</v>
      </c>
      <c r="B1500">
        <f>VLOOKUP(A1500,zomato_cleaned_data!$A$1:$B$9552,2,FALSE)</f>
        <v>1</v>
      </c>
      <c r="C1500" t="str">
        <f>VLOOKUP(B1500,'Country Codes'!A:B,2,FALSE)</f>
        <v>India</v>
      </c>
    </row>
    <row r="1501" spans="1:3" x14ac:dyDescent="0.25">
      <c r="A1501" s="16" t="s">
        <v>6307</v>
      </c>
      <c r="B1501">
        <f>VLOOKUP(A1501,zomato_cleaned_data!$A$1:$B$9552,2,FALSE)</f>
        <v>1</v>
      </c>
      <c r="C1501" t="str">
        <f>VLOOKUP(B1501,'Country Codes'!A:B,2,FALSE)</f>
        <v>India</v>
      </c>
    </row>
    <row r="1502" spans="1:3" x14ac:dyDescent="0.25">
      <c r="A1502" s="17" t="s">
        <v>6408</v>
      </c>
      <c r="B1502">
        <f>VLOOKUP(A1502,zomato_cleaned_data!$A$1:$B$9552,2,FALSE)</f>
        <v>1</v>
      </c>
      <c r="C1502" t="str">
        <f>VLOOKUP(B1502,'Country Codes'!A:B,2,FALSE)</f>
        <v>India</v>
      </c>
    </row>
    <row r="1503" spans="1:3" x14ac:dyDescent="0.25">
      <c r="A1503" s="16" t="s">
        <v>6434</v>
      </c>
      <c r="B1503">
        <f>VLOOKUP(A1503,zomato_cleaned_data!$A$1:$B$9552,2,FALSE)</f>
        <v>1</v>
      </c>
      <c r="C1503" t="str">
        <f>VLOOKUP(B1503,'Country Codes'!A:B,2,FALSE)</f>
        <v>India</v>
      </c>
    </row>
    <row r="1504" spans="1:3" x14ac:dyDescent="0.25">
      <c r="A1504" s="17" t="s">
        <v>6479</v>
      </c>
      <c r="B1504">
        <f>VLOOKUP(A1504,zomato_cleaned_data!$A$1:$B$9552,2,FALSE)</f>
        <v>1</v>
      </c>
      <c r="C1504" t="str">
        <f>VLOOKUP(B1504,'Country Codes'!A:B,2,FALSE)</f>
        <v>India</v>
      </c>
    </row>
    <row r="1505" spans="1:3" x14ac:dyDescent="0.25">
      <c r="A1505" s="16" t="s">
        <v>6483</v>
      </c>
      <c r="B1505">
        <f>VLOOKUP(A1505,zomato_cleaned_data!$A$1:$B$9552,2,FALSE)</f>
        <v>1</v>
      </c>
      <c r="C1505" t="str">
        <f>VLOOKUP(B1505,'Country Codes'!A:B,2,FALSE)</f>
        <v>India</v>
      </c>
    </row>
    <row r="1506" spans="1:3" x14ac:dyDescent="0.25">
      <c r="A1506" s="17" t="s">
        <v>6543</v>
      </c>
      <c r="B1506">
        <f>VLOOKUP(A1506,zomato_cleaned_data!$A$1:$B$9552,2,FALSE)</f>
        <v>1</v>
      </c>
      <c r="C1506" t="str">
        <f>VLOOKUP(B1506,'Country Codes'!A:B,2,FALSE)</f>
        <v>India</v>
      </c>
    </row>
    <row r="1507" spans="1:3" x14ac:dyDescent="0.25">
      <c r="A1507" s="16" t="s">
        <v>6552</v>
      </c>
      <c r="B1507">
        <f>VLOOKUP(A1507,zomato_cleaned_data!$A$1:$B$9552,2,FALSE)</f>
        <v>1</v>
      </c>
      <c r="C1507" t="str">
        <f>VLOOKUP(B1507,'Country Codes'!A:B,2,FALSE)</f>
        <v>India</v>
      </c>
    </row>
    <row r="1508" spans="1:3" x14ac:dyDescent="0.25">
      <c r="A1508" s="17" t="s">
        <v>1966</v>
      </c>
      <c r="B1508">
        <f>VLOOKUP(A1508,zomato_cleaned_data!$A$1:$B$9552,2,FALSE)</f>
        <v>1</v>
      </c>
      <c r="C1508" t="str">
        <f>VLOOKUP(B1508,'Country Codes'!A:B,2,FALSE)</f>
        <v>India</v>
      </c>
    </row>
    <row r="1509" spans="1:3" x14ac:dyDescent="0.25">
      <c r="A1509" s="16" t="s">
        <v>6593</v>
      </c>
      <c r="B1509">
        <f>VLOOKUP(A1509,zomato_cleaned_data!$A$1:$B$9552,2,FALSE)</f>
        <v>1</v>
      </c>
      <c r="C1509" t="str">
        <f>VLOOKUP(B1509,'Country Codes'!A:B,2,FALSE)</f>
        <v>India</v>
      </c>
    </row>
    <row r="1510" spans="1:3" x14ac:dyDescent="0.25">
      <c r="A1510" s="17" t="s">
        <v>6602</v>
      </c>
      <c r="B1510">
        <f>VLOOKUP(A1510,zomato_cleaned_data!$A$1:$B$9552,2,FALSE)</f>
        <v>1</v>
      </c>
      <c r="C1510" t="str">
        <f>VLOOKUP(B1510,'Country Codes'!A:B,2,FALSE)</f>
        <v>India</v>
      </c>
    </row>
    <row r="1511" spans="1:3" x14ac:dyDescent="0.25">
      <c r="A1511" s="16" t="s">
        <v>6632</v>
      </c>
      <c r="B1511">
        <f>VLOOKUP(A1511,zomato_cleaned_data!$A$1:$B$9552,2,FALSE)</f>
        <v>1</v>
      </c>
      <c r="C1511" t="str">
        <f>VLOOKUP(B1511,'Country Codes'!A:B,2,FALSE)</f>
        <v>India</v>
      </c>
    </row>
    <row r="1512" spans="1:3" x14ac:dyDescent="0.25">
      <c r="A1512" s="17" t="s">
        <v>6657</v>
      </c>
      <c r="B1512">
        <f>VLOOKUP(A1512,zomato_cleaned_data!$A$1:$B$9552,2,FALSE)</f>
        <v>1</v>
      </c>
      <c r="C1512" t="str">
        <f>VLOOKUP(B1512,'Country Codes'!A:B,2,FALSE)</f>
        <v>India</v>
      </c>
    </row>
    <row r="1513" spans="1:3" x14ac:dyDescent="0.25">
      <c r="A1513" s="16" t="s">
        <v>6704</v>
      </c>
      <c r="B1513">
        <f>VLOOKUP(A1513,zomato_cleaned_data!$A$1:$B$9552,2,FALSE)</f>
        <v>1</v>
      </c>
      <c r="C1513" t="str">
        <f>VLOOKUP(B1513,'Country Codes'!A:B,2,FALSE)</f>
        <v>India</v>
      </c>
    </row>
    <row r="1514" spans="1:3" x14ac:dyDescent="0.25">
      <c r="A1514" s="17" t="s">
        <v>6690</v>
      </c>
      <c r="B1514">
        <f>VLOOKUP(A1514,zomato_cleaned_data!$A$1:$B$9552,2,FALSE)</f>
        <v>1</v>
      </c>
      <c r="C1514" t="str">
        <f>VLOOKUP(B1514,'Country Codes'!A:B,2,FALSE)</f>
        <v>India</v>
      </c>
    </row>
    <row r="1515" spans="1:3" x14ac:dyDescent="0.25">
      <c r="A1515" s="16" t="s">
        <v>6719</v>
      </c>
      <c r="B1515">
        <f>VLOOKUP(A1515,zomato_cleaned_data!$A$1:$B$9552,2,FALSE)</f>
        <v>1</v>
      </c>
      <c r="C1515" t="str">
        <f>VLOOKUP(B1515,'Country Codes'!A:B,2,FALSE)</f>
        <v>India</v>
      </c>
    </row>
    <row r="1516" spans="1:3" x14ac:dyDescent="0.25">
      <c r="A1516" s="17" t="s">
        <v>6748</v>
      </c>
      <c r="B1516">
        <f>VLOOKUP(A1516,zomato_cleaned_data!$A$1:$B$9552,2,FALSE)</f>
        <v>1</v>
      </c>
      <c r="C1516" t="str">
        <f>VLOOKUP(B1516,'Country Codes'!A:B,2,FALSE)</f>
        <v>India</v>
      </c>
    </row>
    <row r="1517" spans="1:3" x14ac:dyDescent="0.25">
      <c r="A1517" s="16" t="s">
        <v>6806</v>
      </c>
      <c r="B1517">
        <f>VLOOKUP(A1517,zomato_cleaned_data!$A$1:$B$9552,2,FALSE)</f>
        <v>1</v>
      </c>
      <c r="C1517" t="str">
        <f>VLOOKUP(B1517,'Country Codes'!A:B,2,FALSE)</f>
        <v>India</v>
      </c>
    </row>
    <row r="1518" spans="1:3" x14ac:dyDescent="0.25">
      <c r="A1518" s="17" t="s">
        <v>6826</v>
      </c>
      <c r="B1518">
        <f>VLOOKUP(A1518,zomato_cleaned_data!$A$1:$B$9552,2,FALSE)</f>
        <v>1</v>
      </c>
      <c r="C1518" t="str">
        <f>VLOOKUP(B1518,'Country Codes'!A:B,2,FALSE)</f>
        <v>India</v>
      </c>
    </row>
    <row r="1519" spans="1:3" x14ac:dyDescent="0.25">
      <c r="A1519" s="16" t="s">
        <v>6830</v>
      </c>
      <c r="B1519">
        <f>VLOOKUP(A1519,zomato_cleaned_data!$A$1:$B$9552,2,FALSE)</f>
        <v>1</v>
      </c>
      <c r="C1519" t="str">
        <f>VLOOKUP(B1519,'Country Codes'!A:B,2,FALSE)</f>
        <v>India</v>
      </c>
    </row>
    <row r="1520" spans="1:3" x14ac:dyDescent="0.25">
      <c r="A1520" s="17" t="s">
        <v>6908</v>
      </c>
      <c r="B1520">
        <f>VLOOKUP(A1520,zomato_cleaned_data!$A$1:$B$9552,2,FALSE)</f>
        <v>1</v>
      </c>
      <c r="C1520" t="str">
        <f>VLOOKUP(B1520,'Country Codes'!A:B,2,FALSE)</f>
        <v>India</v>
      </c>
    </row>
    <row r="1521" spans="1:3" x14ac:dyDescent="0.25">
      <c r="A1521" s="16" t="s">
        <v>7027</v>
      </c>
      <c r="B1521">
        <f>VLOOKUP(A1521,zomato_cleaned_data!$A$1:$B$9552,2,FALSE)</f>
        <v>1</v>
      </c>
      <c r="C1521" t="str">
        <f>VLOOKUP(B1521,'Country Codes'!A:B,2,FALSE)</f>
        <v>India</v>
      </c>
    </row>
    <row r="1522" spans="1:3" x14ac:dyDescent="0.25">
      <c r="A1522" s="17" t="s">
        <v>7029</v>
      </c>
      <c r="B1522">
        <f>VLOOKUP(A1522,zomato_cleaned_data!$A$1:$B$9552,2,FALSE)</f>
        <v>1</v>
      </c>
      <c r="C1522" t="str">
        <f>VLOOKUP(B1522,'Country Codes'!A:B,2,FALSE)</f>
        <v>India</v>
      </c>
    </row>
    <row r="1523" spans="1:3" x14ac:dyDescent="0.25">
      <c r="A1523" s="16" t="s">
        <v>7067</v>
      </c>
      <c r="B1523">
        <f>VLOOKUP(A1523,zomato_cleaned_data!$A$1:$B$9552,2,FALSE)</f>
        <v>1</v>
      </c>
      <c r="C1523" t="str">
        <f>VLOOKUP(B1523,'Country Codes'!A:B,2,FALSE)</f>
        <v>India</v>
      </c>
    </row>
    <row r="1524" spans="1:3" x14ac:dyDescent="0.25">
      <c r="A1524" s="17" t="s">
        <v>7143</v>
      </c>
      <c r="B1524">
        <f>VLOOKUP(A1524,zomato_cleaned_data!$A$1:$B$9552,2,FALSE)</f>
        <v>1</v>
      </c>
      <c r="C1524" t="str">
        <f>VLOOKUP(B1524,'Country Codes'!A:B,2,FALSE)</f>
        <v>India</v>
      </c>
    </row>
    <row r="1525" spans="1:3" x14ac:dyDescent="0.25">
      <c r="A1525" s="16" t="s">
        <v>7190</v>
      </c>
      <c r="B1525">
        <f>VLOOKUP(A1525,zomato_cleaned_data!$A$1:$B$9552,2,FALSE)</f>
        <v>1</v>
      </c>
      <c r="C1525" t="str">
        <f>VLOOKUP(B1525,'Country Codes'!A:B,2,FALSE)</f>
        <v>India</v>
      </c>
    </row>
    <row r="1526" spans="1:3" x14ac:dyDescent="0.25">
      <c r="A1526" s="17" t="s">
        <v>7295</v>
      </c>
      <c r="B1526">
        <f>VLOOKUP(A1526,zomato_cleaned_data!$A$1:$B$9552,2,FALSE)</f>
        <v>1</v>
      </c>
      <c r="C1526" t="str">
        <f>VLOOKUP(B1526,'Country Codes'!A:B,2,FALSE)</f>
        <v>India</v>
      </c>
    </row>
    <row r="1527" spans="1:3" x14ac:dyDescent="0.25">
      <c r="A1527" s="16" t="s">
        <v>7299</v>
      </c>
      <c r="B1527">
        <f>VLOOKUP(A1527,zomato_cleaned_data!$A$1:$B$9552,2,FALSE)</f>
        <v>1</v>
      </c>
      <c r="C1527" t="str">
        <f>VLOOKUP(B1527,'Country Codes'!A:B,2,FALSE)</f>
        <v>India</v>
      </c>
    </row>
    <row r="1528" spans="1:3" x14ac:dyDescent="0.25">
      <c r="A1528" s="17" t="s">
        <v>7302</v>
      </c>
      <c r="B1528">
        <f>VLOOKUP(A1528,zomato_cleaned_data!$A$1:$B$9552,2,FALSE)</f>
        <v>1</v>
      </c>
      <c r="C1528" t="str">
        <f>VLOOKUP(B1528,'Country Codes'!A:B,2,FALSE)</f>
        <v>India</v>
      </c>
    </row>
    <row r="1529" spans="1:3" x14ac:dyDescent="0.25">
      <c r="A1529" s="16" t="s">
        <v>7304</v>
      </c>
      <c r="B1529">
        <f>VLOOKUP(A1529,zomato_cleaned_data!$A$1:$B$9552,2,FALSE)</f>
        <v>1</v>
      </c>
      <c r="C1529" t="str">
        <f>VLOOKUP(B1529,'Country Codes'!A:B,2,FALSE)</f>
        <v>India</v>
      </c>
    </row>
    <row r="1530" spans="1:3" x14ac:dyDescent="0.25">
      <c r="A1530" s="17" t="s">
        <v>3575</v>
      </c>
      <c r="B1530">
        <f>VLOOKUP(A1530,zomato_cleaned_data!$A$1:$B$9552,2,FALSE)</f>
        <v>1</v>
      </c>
      <c r="C1530" t="str">
        <f>VLOOKUP(B1530,'Country Codes'!A:B,2,FALSE)</f>
        <v>India</v>
      </c>
    </row>
    <row r="1531" spans="1:3" x14ac:dyDescent="0.25">
      <c r="A1531" s="16" t="s">
        <v>7283</v>
      </c>
      <c r="B1531">
        <f>VLOOKUP(A1531,zomato_cleaned_data!$A$1:$B$9552,2,FALSE)</f>
        <v>1</v>
      </c>
      <c r="C1531" t="str">
        <f>VLOOKUP(B1531,'Country Codes'!A:B,2,FALSE)</f>
        <v>India</v>
      </c>
    </row>
    <row r="1532" spans="1:3" x14ac:dyDescent="0.25">
      <c r="A1532" s="17" t="s">
        <v>7596</v>
      </c>
      <c r="B1532">
        <f>VLOOKUP(A1532,zomato_cleaned_data!$A$1:$B$9552,2,FALSE)</f>
        <v>1</v>
      </c>
      <c r="C1532" t="str">
        <f>VLOOKUP(B1532,'Country Codes'!A:B,2,FALSE)</f>
        <v>India</v>
      </c>
    </row>
    <row r="1533" spans="1:3" x14ac:dyDescent="0.25">
      <c r="A1533" s="16" t="s">
        <v>7598</v>
      </c>
      <c r="B1533">
        <f>VLOOKUP(A1533,zomato_cleaned_data!$A$1:$B$9552,2,FALSE)</f>
        <v>1</v>
      </c>
      <c r="C1533" t="str">
        <f>VLOOKUP(B1533,'Country Codes'!A:B,2,FALSE)</f>
        <v>India</v>
      </c>
    </row>
    <row r="1534" spans="1:3" x14ac:dyDescent="0.25">
      <c r="A1534" s="17" t="s">
        <v>7654</v>
      </c>
      <c r="B1534">
        <f>VLOOKUP(A1534,zomato_cleaned_data!$A$1:$B$9552,2,FALSE)</f>
        <v>1</v>
      </c>
      <c r="C1534" t="str">
        <f>VLOOKUP(B1534,'Country Codes'!A:B,2,FALSE)</f>
        <v>India</v>
      </c>
    </row>
    <row r="1535" spans="1:3" x14ac:dyDescent="0.25">
      <c r="A1535" s="16" t="s">
        <v>7738</v>
      </c>
      <c r="B1535">
        <f>VLOOKUP(A1535,zomato_cleaned_data!$A$1:$B$9552,2,FALSE)</f>
        <v>1</v>
      </c>
      <c r="C1535" t="str">
        <f>VLOOKUP(B1535,'Country Codes'!A:B,2,FALSE)</f>
        <v>India</v>
      </c>
    </row>
    <row r="1536" spans="1:3" x14ac:dyDescent="0.25">
      <c r="A1536" s="17" t="s">
        <v>7837</v>
      </c>
      <c r="B1536">
        <f>VLOOKUP(A1536,zomato_cleaned_data!$A$1:$B$9552,2,FALSE)</f>
        <v>1</v>
      </c>
      <c r="C1536" t="str">
        <f>VLOOKUP(B1536,'Country Codes'!A:B,2,FALSE)</f>
        <v>India</v>
      </c>
    </row>
    <row r="1537" spans="1:3" x14ac:dyDescent="0.25">
      <c r="A1537" s="16" t="s">
        <v>2986</v>
      </c>
      <c r="B1537">
        <f>VLOOKUP(A1537,zomato_cleaned_data!$A$1:$B$9552,2,FALSE)</f>
        <v>1</v>
      </c>
      <c r="C1537" t="str">
        <f>VLOOKUP(B1537,'Country Codes'!A:B,2,FALSE)</f>
        <v>India</v>
      </c>
    </row>
    <row r="1538" spans="1:3" x14ac:dyDescent="0.25">
      <c r="A1538" s="17" t="s">
        <v>4711</v>
      </c>
      <c r="B1538">
        <f>VLOOKUP(A1538,zomato_cleaned_data!$A$1:$B$9552,2,FALSE)</f>
        <v>1</v>
      </c>
      <c r="C1538" t="str">
        <f>VLOOKUP(B1538,'Country Codes'!A:B,2,FALSE)</f>
        <v>India</v>
      </c>
    </row>
    <row r="1539" spans="1:3" x14ac:dyDescent="0.25">
      <c r="A1539" s="16" t="s">
        <v>7895</v>
      </c>
      <c r="B1539">
        <f>VLOOKUP(A1539,zomato_cleaned_data!$A$1:$B$9552,2,FALSE)</f>
        <v>1</v>
      </c>
      <c r="C1539" t="str">
        <f>VLOOKUP(B1539,'Country Codes'!A:B,2,FALSE)</f>
        <v>India</v>
      </c>
    </row>
    <row r="1540" spans="1:3" x14ac:dyDescent="0.25">
      <c r="A1540" s="17" t="s">
        <v>3747</v>
      </c>
      <c r="B1540">
        <f>VLOOKUP(A1540,zomato_cleaned_data!$A$1:$B$9552,2,FALSE)</f>
        <v>1</v>
      </c>
      <c r="C1540" t="str">
        <f>VLOOKUP(B1540,'Country Codes'!A:B,2,FALSE)</f>
        <v>India</v>
      </c>
    </row>
    <row r="1541" spans="1:3" x14ac:dyDescent="0.25">
      <c r="A1541" s="16" t="s">
        <v>7898</v>
      </c>
      <c r="B1541">
        <f>VLOOKUP(A1541,zomato_cleaned_data!$A$1:$B$9552,2,FALSE)</f>
        <v>1</v>
      </c>
      <c r="C1541" t="str">
        <f>VLOOKUP(B1541,'Country Codes'!A:B,2,FALSE)</f>
        <v>India</v>
      </c>
    </row>
    <row r="1542" spans="1:3" x14ac:dyDescent="0.25">
      <c r="A1542" s="17" t="s">
        <v>7901</v>
      </c>
      <c r="B1542">
        <f>VLOOKUP(A1542,zomato_cleaned_data!$A$1:$B$9552,2,FALSE)</f>
        <v>1</v>
      </c>
      <c r="C1542" t="str">
        <f>VLOOKUP(B1542,'Country Codes'!A:B,2,FALSE)</f>
        <v>India</v>
      </c>
    </row>
    <row r="1543" spans="1:3" x14ac:dyDescent="0.25">
      <c r="A1543" s="16" t="s">
        <v>7903</v>
      </c>
      <c r="B1543">
        <f>VLOOKUP(A1543,zomato_cleaned_data!$A$1:$B$9552,2,FALSE)</f>
        <v>1</v>
      </c>
      <c r="C1543" t="str">
        <f>VLOOKUP(B1543,'Country Codes'!A:B,2,FALSE)</f>
        <v>India</v>
      </c>
    </row>
    <row r="1544" spans="1:3" x14ac:dyDescent="0.25">
      <c r="A1544" s="17" t="s">
        <v>2988</v>
      </c>
      <c r="B1544">
        <f>VLOOKUP(A1544,zomato_cleaned_data!$A$1:$B$9552,2,FALSE)</f>
        <v>1</v>
      </c>
      <c r="C1544" t="str">
        <f>VLOOKUP(B1544,'Country Codes'!A:B,2,FALSE)</f>
        <v>India</v>
      </c>
    </row>
    <row r="1545" spans="1:3" x14ac:dyDescent="0.25">
      <c r="A1545" s="16" t="s">
        <v>7910</v>
      </c>
      <c r="B1545">
        <f>VLOOKUP(A1545,zomato_cleaned_data!$A$1:$B$9552,2,FALSE)</f>
        <v>1</v>
      </c>
      <c r="C1545" t="str">
        <f>VLOOKUP(B1545,'Country Codes'!A:B,2,FALSE)</f>
        <v>India</v>
      </c>
    </row>
    <row r="1546" spans="1:3" x14ac:dyDescent="0.25">
      <c r="A1546" s="17" t="s">
        <v>3575</v>
      </c>
      <c r="B1546">
        <f>VLOOKUP(A1546,zomato_cleaned_data!$A$1:$B$9552,2,FALSE)</f>
        <v>1</v>
      </c>
      <c r="C1546" t="str">
        <f>VLOOKUP(B1546,'Country Codes'!A:B,2,FALSE)</f>
        <v>India</v>
      </c>
    </row>
    <row r="1547" spans="1:3" x14ac:dyDescent="0.25">
      <c r="A1547" s="16" t="s">
        <v>7927</v>
      </c>
      <c r="B1547">
        <f>VLOOKUP(A1547,zomato_cleaned_data!$A$1:$B$9552,2,FALSE)</f>
        <v>1</v>
      </c>
      <c r="C1547" t="str">
        <f>VLOOKUP(B1547,'Country Codes'!A:B,2,FALSE)</f>
        <v>India</v>
      </c>
    </row>
    <row r="1548" spans="1:3" x14ac:dyDescent="0.25">
      <c r="A1548" s="17" t="s">
        <v>7938</v>
      </c>
      <c r="B1548">
        <f>VLOOKUP(A1548,zomato_cleaned_data!$A$1:$B$9552,2,FALSE)</f>
        <v>1</v>
      </c>
      <c r="C1548" t="str">
        <f>VLOOKUP(B1548,'Country Codes'!A:B,2,FALSE)</f>
        <v>India</v>
      </c>
    </row>
    <row r="1549" spans="1:3" x14ac:dyDescent="0.25">
      <c r="A1549" s="16" t="s">
        <v>7946</v>
      </c>
      <c r="B1549">
        <f>VLOOKUP(A1549,zomato_cleaned_data!$A$1:$B$9552,2,FALSE)</f>
        <v>1</v>
      </c>
      <c r="C1549" t="str">
        <f>VLOOKUP(B1549,'Country Codes'!A:B,2,FALSE)</f>
        <v>India</v>
      </c>
    </row>
    <row r="1550" spans="1:3" x14ac:dyDescent="0.25">
      <c r="A1550" s="17" t="s">
        <v>7949</v>
      </c>
      <c r="B1550">
        <f>VLOOKUP(A1550,zomato_cleaned_data!$A$1:$B$9552,2,FALSE)</f>
        <v>1</v>
      </c>
      <c r="C1550" t="str">
        <f>VLOOKUP(B1550,'Country Codes'!A:B,2,FALSE)</f>
        <v>India</v>
      </c>
    </row>
    <row r="1551" spans="1:3" x14ac:dyDescent="0.25">
      <c r="A1551" s="16" t="s">
        <v>7994</v>
      </c>
      <c r="B1551">
        <f>VLOOKUP(A1551,zomato_cleaned_data!$A$1:$B$9552,2,FALSE)</f>
        <v>1</v>
      </c>
      <c r="C1551" t="str">
        <f>VLOOKUP(B1551,'Country Codes'!A:B,2,FALSE)</f>
        <v>India</v>
      </c>
    </row>
    <row r="1552" spans="1:3" x14ac:dyDescent="0.25">
      <c r="A1552" s="17" t="s">
        <v>8000</v>
      </c>
      <c r="B1552">
        <f>VLOOKUP(A1552,zomato_cleaned_data!$A$1:$B$9552,2,FALSE)</f>
        <v>1</v>
      </c>
      <c r="C1552" t="str">
        <f>VLOOKUP(B1552,'Country Codes'!A:B,2,FALSE)</f>
        <v>India</v>
      </c>
    </row>
    <row r="1553" spans="1:3" x14ac:dyDescent="0.25">
      <c r="A1553" s="16" t="s">
        <v>8003</v>
      </c>
      <c r="B1553">
        <f>VLOOKUP(A1553,zomato_cleaned_data!$A$1:$B$9552,2,FALSE)</f>
        <v>1</v>
      </c>
      <c r="C1553" t="str">
        <f>VLOOKUP(B1553,'Country Codes'!A:B,2,FALSE)</f>
        <v>India</v>
      </c>
    </row>
    <row r="1554" spans="1:3" x14ac:dyDescent="0.25">
      <c r="A1554" s="17" t="s">
        <v>8009</v>
      </c>
      <c r="B1554">
        <f>VLOOKUP(A1554,zomato_cleaned_data!$A$1:$B$9552,2,FALSE)</f>
        <v>1</v>
      </c>
      <c r="C1554" t="str">
        <f>VLOOKUP(B1554,'Country Codes'!A:B,2,FALSE)</f>
        <v>India</v>
      </c>
    </row>
    <row r="1555" spans="1:3" x14ac:dyDescent="0.25">
      <c r="A1555" s="16" t="s">
        <v>8011</v>
      </c>
      <c r="B1555">
        <f>VLOOKUP(A1555,zomato_cleaned_data!$A$1:$B$9552,2,FALSE)</f>
        <v>1</v>
      </c>
      <c r="C1555" t="str">
        <f>VLOOKUP(B1555,'Country Codes'!A:B,2,FALSE)</f>
        <v>India</v>
      </c>
    </row>
    <row r="1556" spans="1:3" x14ac:dyDescent="0.25">
      <c r="A1556" s="17" t="s">
        <v>8014</v>
      </c>
      <c r="B1556">
        <f>VLOOKUP(A1556,zomato_cleaned_data!$A$1:$B$9552,2,FALSE)</f>
        <v>1</v>
      </c>
      <c r="C1556" t="str">
        <f>VLOOKUP(B1556,'Country Codes'!A:B,2,FALSE)</f>
        <v>India</v>
      </c>
    </row>
    <row r="1557" spans="1:3" x14ac:dyDescent="0.25">
      <c r="A1557" s="16" t="s">
        <v>4292</v>
      </c>
      <c r="B1557">
        <f>VLOOKUP(A1557,zomato_cleaned_data!$A$1:$B$9552,2,FALSE)</f>
        <v>1</v>
      </c>
      <c r="C1557" t="str">
        <f>VLOOKUP(B1557,'Country Codes'!A:B,2,FALSE)</f>
        <v>India</v>
      </c>
    </row>
    <row r="1558" spans="1:3" x14ac:dyDescent="0.25">
      <c r="A1558" s="17" t="s">
        <v>5386</v>
      </c>
      <c r="B1558">
        <f>VLOOKUP(A1558,zomato_cleaned_data!$A$1:$B$9552,2,FALSE)</f>
        <v>1</v>
      </c>
      <c r="C1558" t="str">
        <f>VLOOKUP(B1558,'Country Codes'!A:B,2,FALSE)</f>
        <v>India</v>
      </c>
    </row>
    <row r="1559" spans="1:3" x14ac:dyDescent="0.25">
      <c r="A1559" s="16" t="s">
        <v>8284</v>
      </c>
      <c r="B1559">
        <f>VLOOKUP(A1559,zomato_cleaned_data!$A$1:$B$9552,2,FALSE)</f>
        <v>1</v>
      </c>
      <c r="C1559" t="str">
        <f>VLOOKUP(B1559,'Country Codes'!A:B,2,FALSE)</f>
        <v>India</v>
      </c>
    </row>
    <row r="1560" spans="1:3" x14ac:dyDescent="0.25">
      <c r="A1560" s="17" t="s">
        <v>8301</v>
      </c>
      <c r="B1560">
        <f>VLOOKUP(A1560,zomato_cleaned_data!$A$1:$B$9552,2,FALSE)</f>
        <v>1</v>
      </c>
      <c r="C1560" t="str">
        <f>VLOOKUP(B1560,'Country Codes'!A:B,2,FALSE)</f>
        <v>India</v>
      </c>
    </row>
    <row r="1561" spans="1:3" x14ac:dyDescent="0.25">
      <c r="A1561" s="16" t="s">
        <v>8304</v>
      </c>
      <c r="B1561">
        <f>VLOOKUP(A1561,zomato_cleaned_data!$A$1:$B$9552,2,FALSE)</f>
        <v>1</v>
      </c>
      <c r="C1561" t="str">
        <f>VLOOKUP(B1561,'Country Codes'!A:B,2,FALSE)</f>
        <v>India</v>
      </c>
    </row>
    <row r="1562" spans="1:3" x14ac:dyDescent="0.25">
      <c r="A1562" s="17" t="s">
        <v>5159</v>
      </c>
      <c r="B1562">
        <f>VLOOKUP(A1562,zomato_cleaned_data!$A$1:$B$9552,2,FALSE)</f>
        <v>1</v>
      </c>
      <c r="C1562" t="str">
        <f>VLOOKUP(B1562,'Country Codes'!A:B,2,FALSE)</f>
        <v>India</v>
      </c>
    </row>
    <row r="1563" spans="1:3" x14ac:dyDescent="0.25">
      <c r="A1563" s="16" t="s">
        <v>8458</v>
      </c>
      <c r="B1563">
        <f>VLOOKUP(A1563,zomato_cleaned_data!$A$1:$B$9552,2,FALSE)</f>
        <v>1</v>
      </c>
      <c r="C1563" t="str">
        <f>VLOOKUP(B1563,'Country Codes'!A:B,2,FALSE)</f>
        <v>India</v>
      </c>
    </row>
    <row r="1564" spans="1:3" x14ac:dyDescent="0.25">
      <c r="A1564" s="17" t="s">
        <v>8468</v>
      </c>
      <c r="B1564">
        <f>VLOOKUP(A1564,zomato_cleaned_data!$A$1:$B$9552,2,FALSE)</f>
        <v>1</v>
      </c>
      <c r="C1564" t="str">
        <f>VLOOKUP(B1564,'Country Codes'!A:B,2,FALSE)</f>
        <v>India</v>
      </c>
    </row>
    <row r="1565" spans="1:3" x14ac:dyDescent="0.25">
      <c r="A1565" s="16" t="s">
        <v>8697</v>
      </c>
      <c r="B1565">
        <f>VLOOKUP(A1565,zomato_cleaned_data!$A$1:$B$9552,2,FALSE)</f>
        <v>1</v>
      </c>
      <c r="C1565" t="str">
        <f>VLOOKUP(B1565,'Country Codes'!A:B,2,FALSE)</f>
        <v>India</v>
      </c>
    </row>
    <row r="1566" spans="1:3" x14ac:dyDescent="0.25">
      <c r="A1566" s="17" t="s">
        <v>3747</v>
      </c>
      <c r="B1566">
        <f>VLOOKUP(A1566,zomato_cleaned_data!$A$1:$B$9552,2,FALSE)</f>
        <v>1</v>
      </c>
      <c r="C1566" t="str">
        <f>VLOOKUP(B1566,'Country Codes'!A:B,2,FALSE)</f>
        <v>India</v>
      </c>
    </row>
    <row r="1567" spans="1:3" x14ac:dyDescent="0.25">
      <c r="A1567" s="16" t="s">
        <v>8706</v>
      </c>
      <c r="B1567">
        <f>VLOOKUP(A1567,zomato_cleaned_data!$A$1:$B$9552,2,FALSE)</f>
        <v>1</v>
      </c>
      <c r="C1567" t="str">
        <f>VLOOKUP(B1567,'Country Codes'!A:B,2,FALSE)</f>
        <v>India</v>
      </c>
    </row>
    <row r="1568" spans="1:3" x14ac:dyDescent="0.25">
      <c r="A1568" s="17" t="s">
        <v>3843</v>
      </c>
      <c r="B1568">
        <f>VLOOKUP(A1568,zomato_cleaned_data!$A$1:$B$9552,2,FALSE)</f>
        <v>1</v>
      </c>
      <c r="C1568" t="str">
        <f>VLOOKUP(B1568,'Country Codes'!A:B,2,FALSE)</f>
        <v>India</v>
      </c>
    </row>
    <row r="1569" spans="1:3" x14ac:dyDescent="0.25">
      <c r="A1569" s="16" t="s">
        <v>3866</v>
      </c>
      <c r="B1569">
        <f>VLOOKUP(A1569,zomato_cleaned_data!$A$1:$B$9552,2,FALSE)</f>
        <v>208</v>
      </c>
      <c r="C1569" t="str">
        <f>VLOOKUP(B1569,'Country Codes'!A:B,2,FALSE)</f>
        <v>Turkey</v>
      </c>
    </row>
    <row r="1570" spans="1:3" x14ac:dyDescent="0.25">
      <c r="A1570" s="17" t="s">
        <v>4406</v>
      </c>
      <c r="B1570">
        <f>VLOOKUP(A1570,zomato_cleaned_data!$A$1:$B$9552,2,FALSE)</f>
        <v>1</v>
      </c>
      <c r="C1570" t="str">
        <f>VLOOKUP(B1570,'Country Codes'!A:B,2,FALSE)</f>
        <v>India</v>
      </c>
    </row>
    <row r="1571" spans="1:3" x14ac:dyDescent="0.25">
      <c r="A1571" s="16" t="s">
        <v>8921</v>
      </c>
      <c r="B1571">
        <f>VLOOKUP(A1571,zomato_cleaned_data!$A$1:$B$9552,2,FALSE)</f>
        <v>1</v>
      </c>
      <c r="C1571" t="str">
        <f>VLOOKUP(B1571,'Country Codes'!A:B,2,FALSE)</f>
        <v>India</v>
      </c>
    </row>
    <row r="1572" spans="1:3" x14ac:dyDescent="0.25">
      <c r="A1572" s="17" t="s">
        <v>8959</v>
      </c>
      <c r="B1572">
        <f>VLOOKUP(A1572,zomato_cleaned_data!$A$1:$B$9552,2,FALSE)</f>
        <v>1</v>
      </c>
      <c r="C1572" t="str">
        <f>VLOOKUP(B1572,'Country Codes'!A:B,2,FALSE)</f>
        <v>India</v>
      </c>
    </row>
    <row r="1573" spans="1:3" x14ac:dyDescent="0.25">
      <c r="A1573" s="16" t="s">
        <v>3155</v>
      </c>
      <c r="B1573">
        <f>VLOOKUP(A1573,zomato_cleaned_data!$A$1:$B$9552,2,FALSE)</f>
        <v>1</v>
      </c>
      <c r="C1573" t="str">
        <f>VLOOKUP(B1573,'Country Codes'!A:B,2,FALSE)</f>
        <v>India</v>
      </c>
    </row>
    <row r="1574" spans="1:3" x14ac:dyDescent="0.25">
      <c r="A1574" s="17" t="s">
        <v>8975</v>
      </c>
      <c r="B1574">
        <f>VLOOKUP(A1574,zomato_cleaned_data!$A$1:$B$9552,2,FALSE)</f>
        <v>1</v>
      </c>
      <c r="C1574" t="str">
        <f>VLOOKUP(B1574,'Country Codes'!A:B,2,FALSE)</f>
        <v>India</v>
      </c>
    </row>
    <row r="1575" spans="1:3" x14ac:dyDescent="0.25">
      <c r="A1575" s="16" t="s">
        <v>4228</v>
      </c>
      <c r="B1575">
        <f>VLOOKUP(A1575,zomato_cleaned_data!$A$1:$B$9552,2,FALSE)</f>
        <v>1</v>
      </c>
      <c r="C1575" t="str">
        <f>VLOOKUP(B1575,'Country Codes'!A:B,2,FALSE)</f>
        <v>India</v>
      </c>
    </row>
    <row r="1576" spans="1:3" x14ac:dyDescent="0.25">
      <c r="A1576" s="17" t="s">
        <v>9123</v>
      </c>
      <c r="B1576">
        <f>VLOOKUP(A1576,zomato_cleaned_data!$A$1:$B$9552,2,FALSE)</f>
        <v>1</v>
      </c>
      <c r="C1576" t="str">
        <f>VLOOKUP(B1576,'Country Codes'!A:B,2,FALSE)</f>
        <v>India</v>
      </c>
    </row>
    <row r="1577" spans="1:3" x14ac:dyDescent="0.25">
      <c r="A1577" s="16" t="s">
        <v>8299</v>
      </c>
      <c r="B1577">
        <f>VLOOKUP(A1577,zomato_cleaned_data!$A$1:$B$9552,2,FALSE)</f>
        <v>1</v>
      </c>
      <c r="C1577" t="str">
        <f>VLOOKUP(B1577,'Country Codes'!A:B,2,FALSE)</f>
        <v>India</v>
      </c>
    </row>
    <row r="1578" spans="1:3" x14ac:dyDescent="0.25">
      <c r="A1578" s="17" t="s">
        <v>9131</v>
      </c>
      <c r="B1578">
        <f>VLOOKUP(A1578,zomato_cleaned_data!$A$1:$B$9552,2,FALSE)</f>
        <v>1</v>
      </c>
      <c r="C1578" t="str">
        <f>VLOOKUP(B1578,'Country Codes'!A:B,2,FALSE)</f>
        <v>India</v>
      </c>
    </row>
    <row r="1579" spans="1:3" x14ac:dyDescent="0.25">
      <c r="A1579" s="16" t="s">
        <v>9147</v>
      </c>
      <c r="B1579">
        <f>VLOOKUP(A1579,zomato_cleaned_data!$A$1:$B$9552,2,FALSE)</f>
        <v>1</v>
      </c>
      <c r="C1579" t="str">
        <f>VLOOKUP(B1579,'Country Codes'!A:B,2,FALSE)</f>
        <v>India</v>
      </c>
    </row>
    <row r="1580" spans="1:3" x14ac:dyDescent="0.25">
      <c r="A1580" s="17" t="s">
        <v>9249</v>
      </c>
      <c r="B1580">
        <f>VLOOKUP(A1580,zomato_cleaned_data!$A$1:$B$9552,2,FALSE)</f>
        <v>1</v>
      </c>
      <c r="C1580" t="str">
        <f>VLOOKUP(B1580,'Country Codes'!A:B,2,FALSE)</f>
        <v>India</v>
      </c>
    </row>
    <row r="1581" spans="1:3" x14ac:dyDescent="0.25">
      <c r="A1581" s="16" t="s">
        <v>9281</v>
      </c>
      <c r="B1581">
        <f>VLOOKUP(A1581,zomato_cleaned_data!$A$1:$B$9552,2,FALSE)</f>
        <v>1</v>
      </c>
      <c r="C1581" t="str">
        <f>VLOOKUP(B1581,'Country Codes'!A:B,2,FALSE)</f>
        <v>India</v>
      </c>
    </row>
    <row r="1582" spans="1:3" x14ac:dyDescent="0.25">
      <c r="A1582" s="17" t="s">
        <v>9439</v>
      </c>
      <c r="B1582">
        <f>VLOOKUP(A1582,zomato_cleaned_data!$A$1:$B$9552,2,FALSE)</f>
        <v>1</v>
      </c>
      <c r="C1582" t="str">
        <f>VLOOKUP(B1582,'Country Codes'!A:B,2,FALSE)</f>
        <v>India</v>
      </c>
    </row>
    <row r="1583" spans="1:3" x14ac:dyDescent="0.25">
      <c r="A1583" s="16" t="s">
        <v>9443</v>
      </c>
      <c r="B1583">
        <f>VLOOKUP(A1583,zomato_cleaned_data!$A$1:$B$9552,2,FALSE)</f>
        <v>1</v>
      </c>
      <c r="C1583" t="str">
        <f>VLOOKUP(B1583,'Country Codes'!A:B,2,FALSE)</f>
        <v>India</v>
      </c>
    </row>
    <row r="1584" spans="1:3" x14ac:dyDescent="0.25">
      <c r="A1584" s="17" t="s">
        <v>9631</v>
      </c>
      <c r="B1584">
        <f>VLOOKUP(A1584,zomato_cleaned_data!$A$1:$B$9552,2,FALSE)</f>
        <v>1</v>
      </c>
      <c r="C1584" t="str">
        <f>VLOOKUP(B1584,'Country Codes'!A:B,2,FALSE)</f>
        <v>India</v>
      </c>
    </row>
    <row r="1585" spans="1:3" x14ac:dyDescent="0.25">
      <c r="A1585" s="16" t="s">
        <v>9653</v>
      </c>
      <c r="B1585">
        <f>VLOOKUP(A1585,zomato_cleaned_data!$A$1:$B$9552,2,FALSE)</f>
        <v>1</v>
      </c>
      <c r="C1585" t="str">
        <f>VLOOKUP(B1585,'Country Codes'!A:B,2,FALSE)</f>
        <v>India</v>
      </c>
    </row>
    <row r="1586" spans="1:3" x14ac:dyDescent="0.25">
      <c r="A1586" s="17" t="s">
        <v>3747</v>
      </c>
      <c r="B1586">
        <f>VLOOKUP(A1586,zomato_cleaned_data!$A$1:$B$9552,2,FALSE)</f>
        <v>1</v>
      </c>
      <c r="C1586" t="str">
        <f>VLOOKUP(B1586,'Country Codes'!A:B,2,FALSE)</f>
        <v>India</v>
      </c>
    </row>
    <row r="1587" spans="1:3" x14ac:dyDescent="0.25">
      <c r="A1587" s="16" t="s">
        <v>9706</v>
      </c>
      <c r="B1587">
        <f>VLOOKUP(A1587,zomato_cleaned_data!$A$1:$B$9552,2,FALSE)</f>
        <v>1</v>
      </c>
      <c r="C1587" t="str">
        <f>VLOOKUP(B1587,'Country Codes'!A:B,2,FALSE)</f>
        <v>India</v>
      </c>
    </row>
    <row r="1588" spans="1:3" x14ac:dyDescent="0.25">
      <c r="A1588" s="17" t="s">
        <v>9718</v>
      </c>
      <c r="B1588">
        <f>VLOOKUP(A1588,zomato_cleaned_data!$A$1:$B$9552,2,FALSE)</f>
        <v>1</v>
      </c>
      <c r="C1588" t="str">
        <f>VLOOKUP(B1588,'Country Codes'!A:B,2,FALSE)</f>
        <v>India</v>
      </c>
    </row>
    <row r="1589" spans="1:3" x14ac:dyDescent="0.25">
      <c r="A1589" s="16" t="s">
        <v>3857</v>
      </c>
      <c r="B1589">
        <f>VLOOKUP(A1589,zomato_cleaned_data!$A$1:$B$9552,2,FALSE)</f>
        <v>1</v>
      </c>
      <c r="C1589" t="str">
        <f>VLOOKUP(B1589,'Country Codes'!A:B,2,FALSE)</f>
        <v>India</v>
      </c>
    </row>
    <row r="1590" spans="1:3" x14ac:dyDescent="0.25">
      <c r="A1590" s="17" t="s">
        <v>9763</v>
      </c>
      <c r="B1590">
        <f>VLOOKUP(A1590,zomato_cleaned_data!$A$1:$B$9552,2,FALSE)</f>
        <v>1</v>
      </c>
      <c r="C1590" t="str">
        <f>VLOOKUP(B1590,'Country Codes'!A:B,2,FALSE)</f>
        <v>India</v>
      </c>
    </row>
    <row r="1591" spans="1:3" x14ac:dyDescent="0.25">
      <c r="A1591" s="16" t="s">
        <v>9769</v>
      </c>
      <c r="B1591">
        <f>VLOOKUP(A1591,zomato_cleaned_data!$A$1:$B$9552,2,FALSE)</f>
        <v>1</v>
      </c>
      <c r="C1591" t="str">
        <f>VLOOKUP(B1591,'Country Codes'!A:B,2,FALSE)</f>
        <v>India</v>
      </c>
    </row>
    <row r="1592" spans="1:3" x14ac:dyDescent="0.25">
      <c r="A1592" s="17" t="s">
        <v>9800</v>
      </c>
      <c r="B1592">
        <f>VLOOKUP(A1592,zomato_cleaned_data!$A$1:$B$9552,2,FALSE)</f>
        <v>1</v>
      </c>
      <c r="C1592" t="str">
        <f>VLOOKUP(B1592,'Country Codes'!A:B,2,FALSE)</f>
        <v>India</v>
      </c>
    </row>
    <row r="1593" spans="1:3" x14ac:dyDescent="0.25">
      <c r="A1593" s="16" t="s">
        <v>9803</v>
      </c>
      <c r="B1593">
        <f>VLOOKUP(A1593,zomato_cleaned_data!$A$1:$B$9552,2,FALSE)</f>
        <v>1</v>
      </c>
      <c r="C1593" t="str">
        <f>VLOOKUP(B1593,'Country Codes'!A:B,2,FALSE)</f>
        <v>India</v>
      </c>
    </row>
    <row r="1594" spans="1:3" x14ac:dyDescent="0.25">
      <c r="A1594" s="17" t="s">
        <v>9817</v>
      </c>
      <c r="B1594">
        <f>VLOOKUP(A1594,zomato_cleaned_data!$A$1:$B$9552,2,FALSE)</f>
        <v>1</v>
      </c>
      <c r="C1594" t="str">
        <f>VLOOKUP(B1594,'Country Codes'!A:B,2,FALSE)</f>
        <v>India</v>
      </c>
    </row>
    <row r="1595" spans="1:3" x14ac:dyDescent="0.25">
      <c r="A1595" s="16" t="s">
        <v>10078</v>
      </c>
      <c r="B1595">
        <f>VLOOKUP(A1595,zomato_cleaned_data!$A$1:$B$9552,2,FALSE)</f>
        <v>1</v>
      </c>
      <c r="C1595" t="str">
        <f>VLOOKUP(B1595,'Country Codes'!A:B,2,FALSE)</f>
        <v>India</v>
      </c>
    </row>
    <row r="1596" spans="1:3" x14ac:dyDescent="0.25">
      <c r="A1596" s="17" t="s">
        <v>3891</v>
      </c>
      <c r="B1596">
        <f>VLOOKUP(A1596,zomato_cleaned_data!$A$1:$B$9552,2,FALSE)</f>
        <v>1</v>
      </c>
      <c r="C1596" t="str">
        <f>VLOOKUP(B1596,'Country Codes'!A:B,2,FALSE)</f>
        <v>India</v>
      </c>
    </row>
    <row r="1597" spans="1:3" x14ac:dyDescent="0.25">
      <c r="A1597" s="16" t="s">
        <v>10323</v>
      </c>
      <c r="B1597">
        <f>VLOOKUP(A1597,zomato_cleaned_data!$A$1:$B$9552,2,FALSE)</f>
        <v>1</v>
      </c>
      <c r="C1597" t="str">
        <f>VLOOKUP(B1597,'Country Codes'!A:B,2,FALSE)</f>
        <v>India</v>
      </c>
    </row>
    <row r="1598" spans="1:3" x14ac:dyDescent="0.25">
      <c r="A1598" s="17" t="s">
        <v>10334</v>
      </c>
      <c r="B1598">
        <f>VLOOKUP(A1598,zomato_cleaned_data!$A$1:$B$9552,2,FALSE)</f>
        <v>1</v>
      </c>
      <c r="C1598" t="str">
        <f>VLOOKUP(B1598,'Country Codes'!A:B,2,FALSE)</f>
        <v>India</v>
      </c>
    </row>
    <row r="1599" spans="1:3" x14ac:dyDescent="0.25">
      <c r="A1599" s="16" t="s">
        <v>10337</v>
      </c>
      <c r="B1599">
        <f>VLOOKUP(A1599,zomato_cleaned_data!$A$1:$B$9552,2,FALSE)</f>
        <v>1</v>
      </c>
      <c r="C1599" t="str">
        <f>VLOOKUP(B1599,'Country Codes'!A:B,2,FALSE)</f>
        <v>India</v>
      </c>
    </row>
    <row r="1600" spans="1:3" x14ac:dyDescent="0.25">
      <c r="A1600" s="17" t="s">
        <v>10341</v>
      </c>
      <c r="B1600">
        <f>VLOOKUP(A1600,zomato_cleaned_data!$A$1:$B$9552,2,FALSE)</f>
        <v>1</v>
      </c>
      <c r="C1600" t="str">
        <f>VLOOKUP(B1600,'Country Codes'!A:B,2,FALSE)</f>
        <v>India</v>
      </c>
    </row>
    <row r="1601" spans="1:3" x14ac:dyDescent="0.25">
      <c r="A1601" s="16" t="s">
        <v>10347</v>
      </c>
      <c r="B1601">
        <f>VLOOKUP(A1601,zomato_cleaned_data!$A$1:$B$9552,2,FALSE)</f>
        <v>1</v>
      </c>
      <c r="C1601" t="str">
        <f>VLOOKUP(B1601,'Country Codes'!A:B,2,FALSE)</f>
        <v>India</v>
      </c>
    </row>
    <row r="1602" spans="1:3" x14ac:dyDescent="0.25">
      <c r="A1602" s="17" t="s">
        <v>10689</v>
      </c>
      <c r="B1602">
        <f>VLOOKUP(A1602,zomato_cleaned_data!$A$1:$B$9552,2,FALSE)</f>
        <v>1</v>
      </c>
      <c r="C1602" t="str">
        <f>VLOOKUP(B1602,'Country Codes'!A:B,2,FALSE)</f>
        <v>India</v>
      </c>
    </row>
    <row r="1603" spans="1:3" x14ac:dyDescent="0.25">
      <c r="A1603" s="16" t="s">
        <v>10699</v>
      </c>
      <c r="B1603">
        <f>VLOOKUP(A1603,zomato_cleaned_data!$A$1:$B$9552,2,FALSE)</f>
        <v>1</v>
      </c>
      <c r="C1603" t="str">
        <f>VLOOKUP(B1603,'Country Codes'!A:B,2,FALSE)</f>
        <v>India</v>
      </c>
    </row>
    <row r="1604" spans="1:3" x14ac:dyDescent="0.25">
      <c r="A1604" s="17" t="s">
        <v>10715</v>
      </c>
      <c r="B1604">
        <f>VLOOKUP(A1604,zomato_cleaned_data!$A$1:$B$9552,2,FALSE)</f>
        <v>1</v>
      </c>
      <c r="C1604" t="str">
        <f>VLOOKUP(B1604,'Country Codes'!A:B,2,FALSE)</f>
        <v>India</v>
      </c>
    </row>
    <row r="1605" spans="1:3" x14ac:dyDescent="0.25">
      <c r="A1605" s="16" t="s">
        <v>10735</v>
      </c>
      <c r="B1605">
        <f>VLOOKUP(A1605,zomato_cleaned_data!$A$1:$B$9552,2,FALSE)</f>
        <v>1</v>
      </c>
      <c r="C1605" t="str">
        <f>VLOOKUP(B1605,'Country Codes'!A:B,2,FALSE)</f>
        <v>India</v>
      </c>
    </row>
    <row r="1606" spans="1:3" x14ac:dyDescent="0.25">
      <c r="A1606" s="17" t="s">
        <v>10973</v>
      </c>
      <c r="B1606">
        <f>VLOOKUP(A1606,zomato_cleaned_data!$A$1:$B$9552,2,FALSE)</f>
        <v>1</v>
      </c>
      <c r="C1606" t="str">
        <f>VLOOKUP(B1606,'Country Codes'!A:B,2,FALSE)</f>
        <v>India</v>
      </c>
    </row>
    <row r="1607" spans="1:3" x14ac:dyDescent="0.25">
      <c r="A1607" s="16" t="s">
        <v>10994</v>
      </c>
      <c r="B1607">
        <f>VLOOKUP(A1607,zomato_cleaned_data!$A$1:$B$9552,2,FALSE)</f>
        <v>1</v>
      </c>
      <c r="C1607" t="str">
        <f>VLOOKUP(B1607,'Country Codes'!A:B,2,FALSE)</f>
        <v>India</v>
      </c>
    </row>
    <row r="1608" spans="1:3" x14ac:dyDescent="0.25">
      <c r="A1608" s="17" t="s">
        <v>11001</v>
      </c>
      <c r="B1608">
        <f>VLOOKUP(A1608,zomato_cleaned_data!$A$1:$B$9552,2,FALSE)</f>
        <v>1</v>
      </c>
      <c r="C1608" t="str">
        <f>VLOOKUP(B1608,'Country Codes'!A:B,2,FALSE)</f>
        <v>India</v>
      </c>
    </row>
    <row r="1609" spans="1:3" x14ac:dyDescent="0.25">
      <c r="A1609" s="16" t="s">
        <v>4387</v>
      </c>
      <c r="B1609">
        <f>VLOOKUP(A1609,zomato_cleaned_data!$A$1:$B$9552,2,FALSE)</f>
        <v>1</v>
      </c>
      <c r="C1609" t="str">
        <f>VLOOKUP(B1609,'Country Codes'!A:B,2,FALSE)</f>
        <v>India</v>
      </c>
    </row>
    <row r="1610" spans="1:3" x14ac:dyDescent="0.25">
      <c r="A1610" s="17" t="s">
        <v>11584</v>
      </c>
      <c r="B1610">
        <f>VLOOKUP(A1610,zomato_cleaned_data!$A$1:$B$9552,2,FALSE)</f>
        <v>1</v>
      </c>
      <c r="C1610" t="str">
        <f>VLOOKUP(B1610,'Country Codes'!A:B,2,FALSE)</f>
        <v>India</v>
      </c>
    </row>
    <row r="1611" spans="1:3" x14ac:dyDescent="0.25">
      <c r="A1611" s="16" t="s">
        <v>11659</v>
      </c>
      <c r="B1611">
        <f>VLOOKUP(A1611,zomato_cleaned_data!$A$1:$B$9552,2,FALSE)</f>
        <v>1</v>
      </c>
      <c r="C1611" t="str">
        <f>VLOOKUP(B1611,'Country Codes'!A:B,2,FALSE)</f>
        <v>India</v>
      </c>
    </row>
    <row r="1612" spans="1:3" x14ac:dyDescent="0.25">
      <c r="A1612" s="17" t="s">
        <v>11761</v>
      </c>
      <c r="B1612">
        <f>VLOOKUP(A1612,zomato_cleaned_data!$A$1:$B$9552,2,FALSE)</f>
        <v>1</v>
      </c>
      <c r="C1612" t="str">
        <f>VLOOKUP(B1612,'Country Codes'!A:B,2,FALSE)</f>
        <v>India</v>
      </c>
    </row>
    <row r="1613" spans="1:3" x14ac:dyDescent="0.25">
      <c r="A1613" s="16" t="s">
        <v>11973</v>
      </c>
      <c r="B1613">
        <f>VLOOKUP(A1613,zomato_cleaned_data!$A$1:$B$9552,2,FALSE)</f>
        <v>1</v>
      </c>
      <c r="C1613" t="str">
        <f>VLOOKUP(B1613,'Country Codes'!A:B,2,FALSE)</f>
        <v>India</v>
      </c>
    </row>
    <row r="1614" spans="1:3" x14ac:dyDescent="0.25">
      <c r="A1614" s="17" t="s">
        <v>8036</v>
      </c>
      <c r="B1614">
        <f>VLOOKUP(A1614,zomato_cleaned_data!$A$1:$B$9552,2,FALSE)</f>
        <v>1</v>
      </c>
      <c r="C1614" t="str">
        <f>VLOOKUP(B1614,'Country Codes'!A:B,2,FALSE)</f>
        <v>India</v>
      </c>
    </row>
    <row r="1615" spans="1:3" x14ac:dyDescent="0.25">
      <c r="A1615" s="16" t="s">
        <v>4228</v>
      </c>
      <c r="B1615">
        <f>VLOOKUP(A1615,zomato_cleaned_data!$A$1:$B$9552,2,FALSE)</f>
        <v>1</v>
      </c>
      <c r="C1615" t="str">
        <f>VLOOKUP(B1615,'Country Codes'!A:B,2,FALSE)</f>
        <v>India</v>
      </c>
    </row>
    <row r="1616" spans="1:3" x14ac:dyDescent="0.25">
      <c r="A1616" s="17" t="s">
        <v>12008</v>
      </c>
      <c r="B1616">
        <f>VLOOKUP(A1616,zomato_cleaned_data!$A$1:$B$9552,2,FALSE)</f>
        <v>1</v>
      </c>
      <c r="C1616" t="str">
        <f>VLOOKUP(B1616,'Country Codes'!A:B,2,FALSE)</f>
        <v>India</v>
      </c>
    </row>
    <row r="1617" spans="1:3" x14ac:dyDescent="0.25">
      <c r="A1617" s="16" t="s">
        <v>12018</v>
      </c>
      <c r="B1617">
        <f>VLOOKUP(A1617,zomato_cleaned_data!$A$1:$B$9552,2,FALSE)</f>
        <v>1</v>
      </c>
      <c r="C1617" t="str">
        <f>VLOOKUP(B1617,'Country Codes'!A:B,2,FALSE)</f>
        <v>India</v>
      </c>
    </row>
    <row r="1618" spans="1:3" x14ac:dyDescent="0.25">
      <c r="A1618" s="17" t="s">
        <v>12317</v>
      </c>
      <c r="B1618">
        <f>VLOOKUP(A1618,zomato_cleaned_data!$A$1:$B$9552,2,FALSE)</f>
        <v>1</v>
      </c>
      <c r="C1618" t="str">
        <f>VLOOKUP(B1618,'Country Codes'!A:B,2,FALSE)</f>
        <v>India</v>
      </c>
    </row>
    <row r="1619" spans="1:3" x14ac:dyDescent="0.25">
      <c r="A1619" s="16" t="s">
        <v>13225</v>
      </c>
      <c r="B1619">
        <f>VLOOKUP(A1619,zomato_cleaned_data!$A$1:$B$9552,2,FALSE)</f>
        <v>1</v>
      </c>
      <c r="C1619" t="str">
        <f>VLOOKUP(B1619,'Country Codes'!A:B,2,FALSE)</f>
        <v>India</v>
      </c>
    </row>
    <row r="1620" spans="1:3" x14ac:dyDescent="0.25">
      <c r="A1620" s="17" t="s">
        <v>13297</v>
      </c>
      <c r="B1620">
        <f>VLOOKUP(A1620,zomato_cleaned_data!$A$1:$B$9552,2,FALSE)</f>
        <v>1</v>
      </c>
      <c r="C1620" t="str">
        <f>VLOOKUP(B1620,'Country Codes'!A:B,2,FALSE)</f>
        <v>India</v>
      </c>
    </row>
    <row r="1621" spans="1:3" x14ac:dyDescent="0.25">
      <c r="A1621" s="16" t="s">
        <v>13323</v>
      </c>
      <c r="B1621">
        <f>VLOOKUP(A1621,zomato_cleaned_data!$A$1:$B$9552,2,FALSE)</f>
        <v>1</v>
      </c>
      <c r="C1621" t="str">
        <f>VLOOKUP(B1621,'Country Codes'!A:B,2,FALSE)</f>
        <v>India</v>
      </c>
    </row>
    <row r="1622" spans="1:3" x14ac:dyDescent="0.25">
      <c r="A1622" s="17" t="s">
        <v>3962</v>
      </c>
      <c r="B1622">
        <f>VLOOKUP(A1622,zomato_cleaned_data!$A$1:$B$9552,2,FALSE)</f>
        <v>1</v>
      </c>
      <c r="C1622" t="str">
        <f>VLOOKUP(B1622,'Country Codes'!A:B,2,FALSE)</f>
        <v>India</v>
      </c>
    </row>
    <row r="1623" spans="1:3" x14ac:dyDescent="0.25">
      <c r="A1623" s="16" t="s">
        <v>13439</v>
      </c>
      <c r="B1623">
        <f>VLOOKUP(A1623,zomato_cleaned_data!$A$1:$B$9552,2,FALSE)</f>
        <v>1</v>
      </c>
      <c r="C1623" t="str">
        <f>VLOOKUP(B1623,'Country Codes'!A:B,2,FALSE)</f>
        <v>India</v>
      </c>
    </row>
    <row r="1624" spans="1:3" x14ac:dyDescent="0.25">
      <c r="A1624" s="17" t="s">
        <v>3004</v>
      </c>
      <c r="B1624">
        <f>VLOOKUP(A1624,zomato_cleaned_data!$A$1:$B$9552,2,FALSE)</f>
        <v>1</v>
      </c>
      <c r="C1624" t="str">
        <f>VLOOKUP(B1624,'Country Codes'!A:B,2,FALSE)</f>
        <v>India</v>
      </c>
    </row>
    <row r="1625" spans="1:3" x14ac:dyDescent="0.25">
      <c r="A1625" s="16" t="s">
        <v>13499</v>
      </c>
      <c r="B1625">
        <f>VLOOKUP(A1625,zomato_cleaned_data!$A$1:$B$9552,2,FALSE)</f>
        <v>1</v>
      </c>
      <c r="C1625" t="str">
        <f>VLOOKUP(B1625,'Country Codes'!A:B,2,FALSE)</f>
        <v>India</v>
      </c>
    </row>
    <row r="1626" spans="1:3" x14ac:dyDescent="0.25">
      <c r="A1626" s="17" t="s">
        <v>1312</v>
      </c>
      <c r="B1626">
        <f>VLOOKUP(A1626,zomato_cleaned_data!$A$1:$B$9552,2,FALSE)</f>
        <v>216</v>
      </c>
      <c r="C1626" t="str">
        <f>VLOOKUP(B1626,'Country Codes'!A:B,2,FALSE)</f>
        <v>United States</v>
      </c>
    </row>
    <row r="1627" spans="1:3" x14ac:dyDescent="0.25">
      <c r="A1627" s="16" t="s">
        <v>14038</v>
      </c>
      <c r="B1627">
        <f>VLOOKUP(A1627,zomato_cleaned_data!$A$1:$B$9552,2,FALSE)</f>
        <v>1</v>
      </c>
      <c r="C1627" t="str">
        <f>VLOOKUP(B1627,'Country Codes'!A:B,2,FALSE)</f>
        <v>India</v>
      </c>
    </row>
    <row r="1628" spans="1:3" x14ac:dyDescent="0.25">
      <c r="A1628" s="17" t="s">
        <v>14046</v>
      </c>
      <c r="B1628">
        <f>VLOOKUP(A1628,zomato_cleaned_data!$A$1:$B$9552,2,FALSE)</f>
        <v>1</v>
      </c>
      <c r="C1628" t="str">
        <f>VLOOKUP(B1628,'Country Codes'!A:B,2,FALSE)</f>
        <v>India</v>
      </c>
    </row>
    <row r="1629" spans="1:3" x14ac:dyDescent="0.25">
      <c r="A1629" s="16" t="s">
        <v>14049</v>
      </c>
      <c r="B1629">
        <f>VLOOKUP(A1629,zomato_cleaned_data!$A$1:$B$9552,2,FALSE)</f>
        <v>1</v>
      </c>
      <c r="C1629" t="str">
        <f>VLOOKUP(B1629,'Country Codes'!A:B,2,FALSE)</f>
        <v>India</v>
      </c>
    </row>
    <row r="1630" spans="1:3" x14ac:dyDescent="0.25">
      <c r="A1630" s="17" t="s">
        <v>6984</v>
      </c>
      <c r="B1630">
        <f>VLOOKUP(A1630,zomato_cleaned_data!$A$1:$B$9552,2,FALSE)</f>
        <v>1</v>
      </c>
      <c r="C1630" t="str">
        <f>VLOOKUP(B1630,'Country Codes'!A:B,2,FALSE)</f>
        <v>India</v>
      </c>
    </row>
    <row r="1631" spans="1:3" x14ac:dyDescent="0.25">
      <c r="A1631" s="16" t="s">
        <v>8305</v>
      </c>
      <c r="B1631">
        <f>VLOOKUP(A1631,zomato_cleaned_data!$A$1:$B$9552,2,FALSE)</f>
        <v>1</v>
      </c>
      <c r="C1631" t="str">
        <f>VLOOKUP(B1631,'Country Codes'!A:B,2,FALSE)</f>
        <v>India</v>
      </c>
    </row>
    <row r="1632" spans="1:3" x14ac:dyDescent="0.25">
      <c r="A1632" s="17" t="s">
        <v>14305</v>
      </c>
      <c r="B1632">
        <f>VLOOKUP(A1632,zomato_cleaned_data!$A$1:$B$9552,2,FALSE)</f>
        <v>1</v>
      </c>
      <c r="C1632" t="str">
        <f>VLOOKUP(B1632,'Country Codes'!A:B,2,FALSE)</f>
        <v>India</v>
      </c>
    </row>
    <row r="1633" spans="1:3" x14ac:dyDescent="0.25">
      <c r="A1633" s="16" t="s">
        <v>14336</v>
      </c>
      <c r="B1633">
        <f>VLOOKUP(A1633,zomato_cleaned_data!$A$1:$B$9552,2,FALSE)</f>
        <v>1</v>
      </c>
      <c r="C1633" t="str">
        <f>VLOOKUP(B1633,'Country Codes'!A:B,2,FALSE)</f>
        <v>India</v>
      </c>
    </row>
    <row r="1634" spans="1:3" x14ac:dyDescent="0.25">
      <c r="A1634" s="17" t="s">
        <v>14413</v>
      </c>
      <c r="B1634">
        <f>VLOOKUP(A1634,zomato_cleaned_data!$A$1:$B$9552,2,FALSE)</f>
        <v>1</v>
      </c>
      <c r="C1634" t="str">
        <f>VLOOKUP(B1634,'Country Codes'!A:B,2,FALSE)</f>
        <v>India</v>
      </c>
    </row>
    <row r="1635" spans="1:3" x14ac:dyDescent="0.25">
      <c r="A1635" s="16" t="s">
        <v>14478</v>
      </c>
      <c r="B1635">
        <f>VLOOKUP(A1635,zomato_cleaned_data!$A$1:$B$9552,2,FALSE)</f>
        <v>1</v>
      </c>
      <c r="C1635" t="str">
        <f>VLOOKUP(B1635,'Country Codes'!A:B,2,FALSE)</f>
        <v>India</v>
      </c>
    </row>
    <row r="1636" spans="1:3" x14ac:dyDescent="0.25">
      <c r="A1636" s="17" t="s">
        <v>10897</v>
      </c>
      <c r="B1636">
        <f>VLOOKUP(A1636,zomato_cleaned_data!$A$1:$B$9552,2,FALSE)</f>
        <v>1</v>
      </c>
      <c r="C1636" t="str">
        <f>VLOOKUP(B1636,'Country Codes'!A:B,2,FALSE)</f>
        <v>India</v>
      </c>
    </row>
    <row r="1637" spans="1:3" x14ac:dyDescent="0.25">
      <c r="A1637" s="16" t="s">
        <v>14704</v>
      </c>
      <c r="B1637">
        <f>VLOOKUP(A1637,zomato_cleaned_data!$A$1:$B$9552,2,FALSE)</f>
        <v>1</v>
      </c>
      <c r="C1637" t="str">
        <f>VLOOKUP(B1637,'Country Codes'!A:B,2,FALSE)</f>
        <v>India</v>
      </c>
    </row>
    <row r="1638" spans="1:3" x14ac:dyDescent="0.25">
      <c r="A1638" s="17" t="s">
        <v>14712</v>
      </c>
      <c r="B1638">
        <f>VLOOKUP(A1638,zomato_cleaned_data!$A$1:$B$9552,2,FALSE)</f>
        <v>1</v>
      </c>
      <c r="C1638" t="str">
        <f>VLOOKUP(B1638,'Country Codes'!A:B,2,FALSE)</f>
        <v>India</v>
      </c>
    </row>
    <row r="1639" spans="1:3" x14ac:dyDescent="0.25">
      <c r="A1639" s="16" t="s">
        <v>3004</v>
      </c>
      <c r="B1639">
        <f>VLOOKUP(A1639,zomato_cleaned_data!$A$1:$B$9552,2,FALSE)</f>
        <v>1</v>
      </c>
      <c r="C1639" t="str">
        <f>VLOOKUP(B1639,'Country Codes'!A:B,2,FALSE)</f>
        <v>India</v>
      </c>
    </row>
    <row r="1640" spans="1:3" x14ac:dyDescent="0.25">
      <c r="A1640" s="17" t="s">
        <v>5144</v>
      </c>
      <c r="B1640">
        <f>VLOOKUP(A1640,zomato_cleaned_data!$A$1:$B$9552,2,FALSE)</f>
        <v>1</v>
      </c>
      <c r="C1640" t="str">
        <f>VLOOKUP(B1640,'Country Codes'!A:B,2,FALSE)</f>
        <v>India</v>
      </c>
    </row>
    <row r="1641" spans="1:3" x14ac:dyDescent="0.25">
      <c r="A1641" s="16" t="s">
        <v>14732</v>
      </c>
      <c r="B1641">
        <f>VLOOKUP(A1641,zomato_cleaned_data!$A$1:$B$9552,2,FALSE)</f>
        <v>1</v>
      </c>
      <c r="C1641" t="str">
        <f>VLOOKUP(B1641,'Country Codes'!A:B,2,FALSE)</f>
        <v>India</v>
      </c>
    </row>
    <row r="1642" spans="1:3" x14ac:dyDescent="0.25">
      <c r="A1642" s="17" t="s">
        <v>14752</v>
      </c>
      <c r="B1642">
        <f>VLOOKUP(A1642,zomato_cleaned_data!$A$1:$B$9552,2,FALSE)</f>
        <v>1</v>
      </c>
      <c r="C1642" t="str">
        <f>VLOOKUP(B1642,'Country Codes'!A:B,2,FALSE)</f>
        <v>India</v>
      </c>
    </row>
    <row r="1643" spans="1:3" x14ac:dyDescent="0.25">
      <c r="A1643" s="16" t="s">
        <v>14874</v>
      </c>
      <c r="B1643">
        <f>VLOOKUP(A1643,zomato_cleaned_data!$A$1:$B$9552,2,FALSE)</f>
        <v>1</v>
      </c>
      <c r="C1643" t="str">
        <f>VLOOKUP(B1643,'Country Codes'!A:B,2,FALSE)</f>
        <v>India</v>
      </c>
    </row>
    <row r="1644" spans="1:3" x14ac:dyDescent="0.25">
      <c r="A1644" s="17" t="s">
        <v>14877</v>
      </c>
      <c r="B1644">
        <f>VLOOKUP(A1644,zomato_cleaned_data!$A$1:$B$9552,2,FALSE)</f>
        <v>1</v>
      </c>
      <c r="C1644" t="str">
        <f>VLOOKUP(B1644,'Country Codes'!A:B,2,FALSE)</f>
        <v>India</v>
      </c>
    </row>
    <row r="1645" spans="1:3" x14ac:dyDescent="0.25">
      <c r="A1645" s="16" t="s">
        <v>15001</v>
      </c>
      <c r="B1645">
        <f>VLOOKUP(A1645,zomato_cleaned_data!$A$1:$B$9552,2,FALSE)</f>
        <v>1</v>
      </c>
      <c r="C1645" t="str">
        <f>VLOOKUP(B1645,'Country Codes'!A:B,2,FALSE)</f>
        <v>India</v>
      </c>
    </row>
    <row r="1646" spans="1:3" x14ac:dyDescent="0.25">
      <c r="A1646" s="17" t="s">
        <v>9315</v>
      </c>
      <c r="B1646">
        <f>VLOOKUP(A1646,zomato_cleaned_data!$A$1:$B$9552,2,FALSE)</f>
        <v>1</v>
      </c>
      <c r="C1646" t="str">
        <f>VLOOKUP(B1646,'Country Codes'!A:B,2,FALSE)</f>
        <v>India</v>
      </c>
    </row>
    <row r="1647" spans="1:3" x14ac:dyDescent="0.25">
      <c r="A1647" s="16" t="s">
        <v>9660</v>
      </c>
      <c r="B1647">
        <f>VLOOKUP(A1647,zomato_cleaned_data!$A$1:$B$9552,2,FALSE)</f>
        <v>1</v>
      </c>
      <c r="C1647" t="str">
        <f>VLOOKUP(B1647,'Country Codes'!A:B,2,FALSE)</f>
        <v>India</v>
      </c>
    </row>
    <row r="1648" spans="1:3" x14ac:dyDescent="0.25">
      <c r="A1648" s="17" t="s">
        <v>15333</v>
      </c>
      <c r="B1648">
        <f>VLOOKUP(A1648,zomato_cleaned_data!$A$1:$B$9552,2,FALSE)</f>
        <v>1</v>
      </c>
      <c r="C1648" t="str">
        <f>VLOOKUP(B1648,'Country Codes'!A:B,2,FALSE)</f>
        <v>India</v>
      </c>
    </row>
    <row r="1649" spans="1:3" x14ac:dyDescent="0.25">
      <c r="A1649" s="16" t="s">
        <v>15354</v>
      </c>
      <c r="B1649">
        <f>VLOOKUP(A1649,zomato_cleaned_data!$A$1:$B$9552,2,FALSE)</f>
        <v>1</v>
      </c>
      <c r="C1649" t="str">
        <f>VLOOKUP(B1649,'Country Codes'!A:B,2,FALSE)</f>
        <v>India</v>
      </c>
    </row>
    <row r="1650" spans="1:3" x14ac:dyDescent="0.25">
      <c r="A1650" s="17" t="s">
        <v>15356</v>
      </c>
      <c r="B1650">
        <f>VLOOKUP(A1650,zomato_cleaned_data!$A$1:$B$9552,2,FALSE)</f>
        <v>1</v>
      </c>
      <c r="C1650" t="str">
        <f>VLOOKUP(B1650,'Country Codes'!A:B,2,FALSE)</f>
        <v>India</v>
      </c>
    </row>
    <row r="1651" spans="1:3" x14ac:dyDescent="0.25">
      <c r="A1651" s="16" t="s">
        <v>15358</v>
      </c>
      <c r="B1651">
        <f>VLOOKUP(A1651,zomato_cleaned_data!$A$1:$B$9552,2,FALSE)</f>
        <v>1</v>
      </c>
      <c r="C1651" t="str">
        <f>VLOOKUP(B1651,'Country Codes'!A:B,2,FALSE)</f>
        <v>India</v>
      </c>
    </row>
    <row r="1652" spans="1:3" x14ac:dyDescent="0.25">
      <c r="A1652" s="17" t="s">
        <v>15360</v>
      </c>
      <c r="B1652">
        <f>VLOOKUP(A1652,zomato_cleaned_data!$A$1:$B$9552,2,FALSE)</f>
        <v>1</v>
      </c>
      <c r="C1652" t="str">
        <f>VLOOKUP(B1652,'Country Codes'!A:B,2,FALSE)</f>
        <v>India</v>
      </c>
    </row>
    <row r="1653" spans="1:3" x14ac:dyDescent="0.25">
      <c r="A1653" s="16" t="s">
        <v>15367</v>
      </c>
      <c r="B1653">
        <f>VLOOKUP(A1653,zomato_cleaned_data!$A$1:$B$9552,2,FALSE)</f>
        <v>1</v>
      </c>
      <c r="C1653" t="str">
        <f>VLOOKUP(B1653,'Country Codes'!A:B,2,FALSE)</f>
        <v>India</v>
      </c>
    </row>
    <row r="1654" spans="1:3" x14ac:dyDescent="0.25">
      <c r="A1654" s="17" t="s">
        <v>15371</v>
      </c>
      <c r="B1654">
        <f>VLOOKUP(A1654,zomato_cleaned_data!$A$1:$B$9552,2,FALSE)</f>
        <v>1</v>
      </c>
      <c r="C1654" t="str">
        <f>VLOOKUP(B1654,'Country Codes'!A:B,2,FALSE)</f>
        <v>India</v>
      </c>
    </row>
    <row r="1655" spans="1:3" x14ac:dyDescent="0.25">
      <c r="A1655" s="16" t="s">
        <v>9381</v>
      </c>
      <c r="B1655">
        <f>VLOOKUP(A1655,zomato_cleaned_data!$A$1:$B$9552,2,FALSE)</f>
        <v>1</v>
      </c>
      <c r="C1655" t="str">
        <f>VLOOKUP(B1655,'Country Codes'!A:B,2,FALSE)</f>
        <v>India</v>
      </c>
    </row>
    <row r="1656" spans="1:3" x14ac:dyDescent="0.25">
      <c r="A1656" s="17" t="s">
        <v>15381</v>
      </c>
      <c r="B1656">
        <f>VLOOKUP(A1656,zomato_cleaned_data!$A$1:$B$9552,2,FALSE)</f>
        <v>1</v>
      </c>
      <c r="C1656" t="str">
        <f>VLOOKUP(B1656,'Country Codes'!A:B,2,FALSE)</f>
        <v>India</v>
      </c>
    </row>
    <row r="1657" spans="1:3" x14ac:dyDescent="0.25">
      <c r="A1657" s="16" t="s">
        <v>15389</v>
      </c>
      <c r="B1657">
        <f>VLOOKUP(A1657,zomato_cleaned_data!$A$1:$B$9552,2,FALSE)</f>
        <v>1</v>
      </c>
      <c r="C1657" t="str">
        <f>VLOOKUP(B1657,'Country Codes'!A:B,2,FALSE)</f>
        <v>India</v>
      </c>
    </row>
    <row r="1658" spans="1:3" x14ac:dyDescent="0.25">
      <c r="A1658" s="17" t="s">
        <v>9604</v>
      </c>
      <c r="B1658">
        <f>VLOOKUP(A1658,zomato_cleaned_data!$A$1:$B$9552,2,FALSE)</f>
        <v>1</v>
      </c>
      <c r="C1658" t="str">
        <f>VLOOKUP(B1658,'Country Codes'!A:B,2,FALSE)</f>
        <v>India</v>
      </c>
    </row>
    <row r="1659" spans="1:3" x14ac:dyDescent="0.25">
      <c r="A1659" s="16" t="s">
        <v>15470</v>
      </c>
      <c r="B1659">
        <f>VLOOKUP(A1659,zomato_cleaned_data!$A$1:$B$9552,2,FALSE)</f>
        <v>1</v>
      </c>
      <c r="C1659" t="str">
        <f>VLOOKUP(B1659,'Country Codes'!A:B,2,FALSE)</f>
        <v>India</v>
      </c>
    </row>
    <row r="1660" spans="1:3" x14ac:dyDescent="0.25">
      <c r="A1660" s="17" t="s">
        <v>3155</v>
      </c>
      <c r="B1660">
        <f>VLOOKUP(A1660,zomato_cleaned_data!$A$1:$B$9552,2,FALSE)</f>
        <v>1</v>
      </c>
      <c r="C1660" t="str">
        <f>VLOOKUP(B1660,'Country Codes'!A:B,2,FALSE)</f>
        <v>India</v>
      </c>
    </row>
    <row r="1661" spans="1:3" x14ac:dyDescent="0.25">
      <c r="A1661" s="16" t="s">
        <v>8069</v>
      </c>
      <c r="B1661">
        <f>VLOOKUP(A1661,zomato_cleaned_data!$A$1:$B$9552,2,FALSE)</f>
        <v>1</v>
      </c>
      <c r="C1661" t="str">
        <f>VLOOKUP(B1661,'Country Codes'!A:B,2,FALSE)</f>
        <v>India</v>
      </c>
    </row>
    <row r="1662" spans="1:3" x14ac:dyDescent="0.25">
      <c r="A1662" s="17" t="s">
        <v>3866</v>
      </c>
      <c r="B1662">
        <f>VLOOKUP(A1662,zomato_cleaned_data!$A$1:$B$9552,2,FALSE)</f>
        <v>208</v>
      </c>
      <c r="C1662" t="str">
        <f>VLOOKUP(B1662,'Country Codes'!A:B,2,FALSE)</f>
        <v>Turkey</v>
      </c>
    </row>
    <row r="1663" spans="1:3" x14ac:dyDescent="0.25">
      <c r="A1663" s="16" t="s">
        <v>15863</v>
      </c>
      <c r="B1663">
        <f>VLOOKUP(A1663,zomato_cleaned_data!$A$1:$B$9552,2,FALSE)</f>
        <v>1</v>
      </c>
      <c r="C1663" t="str">
        <f>VLOOKUP(B1663,'Country Codes'!A:B,2,FALSE)</f>
        <v>India</v>
      </c>
    </row>
    <row r="1664" spans="1:3" x14ac:dyDescent="0.25">
      <c r="A1664" s="17" t="s">
        <v>15898</v>
      </c>
      <c r="B1664">
        <f>VLOOKUP(A1664,zomato_cleaned_data!$A$1:$B$9552,2,FALSE)</f>
        <v>1</v>
      </c>
      <c r="C1664" t="str">
        <f>VLOOKUP(B1664,'Country Codes'!A:B,2,FALSE)</f>
        <v>India</v>
      </c>
    </row>
    <row r="1665" spans="1:3" x14ac:dyDescent="0.25">
      <c r="A1665" s="16" t="s">
        <v>16184</v>
      </c>
      <c r="B1665">
        <f>VLOOKUP(A1665,zomato_cleaned_data!$A$1:$B$9552,2,FALSE)</f>
        <v>1</v>
      </c>
      <c r="C1665" t="str">
        <f>VLOOKUP(B1665,'Country Codes'!A:B,2,FALSE)</f>
        <v>India</v>
      </c>
    </row>
    <row r="1666" spans="1:3" x14ac:dyDescent="0.25">
      <c r="A1666" s="17" t="s">
        <v>16208</v>
      </c>
      <c r="B1666">
        <f>VLOOKUP(A1666,zomato_cleaned_data!$A$1:$B$9552,2,FALSE)</f>
        <v>1</v>
      </c>
      <c r="C1666" t="str">
        <f>VLOOKUP(B1666,'Country Codes'!A:B,2,FALSE)</f>
        <v>India</v>
      </c>
    </row>
    <row r="1667" spans="1:3" x14ac:dyDescent="0.25">
      <c r="A1667" s="16" t="s">
        <v>16227</v>
      </c>
      <c r="B1667">
        <f>VLOOKUP(A1667,zomato_cleaned_data!$A$1:$B$9552,2,FALSE)</f>
        <v>1</v>
      </c>
      <c r="C1667" t="str">
        <f>VLOOKUP(B1667,'Country Codes'!A:B,2,FALSE)</f>
        <v>India</v>
      </c>
    </row>
    <row r="1668" spans="1:3" x14ac:dyDescent="0.25">
      <c r="A1668" s="17" t="s">
        <v>16259</v>
      </c>
      <c r="B1668">
        <f>VLOOKUP(A1668,zomato_cleaned_data!$A$1:$B$9552,2,FALSE)</f>
        <v>1</v>
      </c>
      <c r="C1668" t="str">
        <f>VLOOKUP(B1668,'Country Codes'!A:B,2,FALSE)</f>
        <v>India</v>
      </c>
    </row>
    <row r="1669" spans="1:3" x14ac:dyDescent="0.25">
      <c r="A1669" s="16" t="s">
        <v>16263</v>
      </c>
      <c r="B1669">
        <f>VLOOKUP(A1669,zomato_cleaned_data!$A$1:$B$9552,2,FALSE)</f>
        <v>1</v>
      </c>
      <c r="C1669" t="str">
        <f>VLOOKUP(B1669,'Country Codes'!A:B,2,FALSE)</f>
        <v>India</v>
      </c>
    </row>
    <row r="1670" spans="1:3" x14ac:dyDescent="0.25">
      <c r="A1670" s="17" t="s">
        <v>16270</v>
      </c>
      <c r="B1670">
        <f>VLOOKUP(A1670,zomato_cleaned_data!$A$1:$B$9552,2,FALSE)</f>
        <v>1</v>
      </c>
      <c r="C1670" t="str">
        <f>VLOOKUP(B1670,'Country Codes'!A:B,2,FALSE)</f>
        <v>India</v>
      </c>
    </row>
    <row r="1671" spans="1:3" x14ac:dyDescent="0.25">
      <c r="A1671" s="16" t="s">
        <v>16276</v>
      </c>
      <c r="B1671">
        <f>VLOOKUP(A1671,zomato_cleaned_data!$A$1:$B$9552,2,FALSE)</f>
        <v>1</v>
      </c>
      <c r="C1671" t="str">
        <f>VLOOKUP(B1671,'Country Codes'!A:B,2,FALSE)</f>
        <v>India</v>
      </c>
    </row>
    <row r="1672" spans="1:3" x14ac:dyDescent="0.25">
      <c r="A1672" s="17" t="s">
        <v>16306</v>
      </c>
      <c r="B1672">
        <f>VLOOKUP(A1672,zomato_cleaned_data!$A$1:$B$9552,2,FALSE)</f>
        <v>1</v>
      </c>
      <c r="C1672" t="str">
        <f>VLOOKUP(B1672,'Country Codes'!A:B,2,FALSE)</f>
        <v>India</v>
      </c>
    </row>
    <row r="1673" spans="1:3" x14ac:dyDescent="0.25">
      <c r="A1673" s="16" t="s">
        <v>16310</v>
      </c>
      <c r="B1673">
        <f>VLOOKUP(A1673,zomato_cleaned_data!$A$1:$B$9552,2,FALSE)</f>
        <v>1</v>
      </c>
      <c r="C1673" t="str">
        <f>VLOOKUP(B1673,'Country Codes'!A:B,2,FALSE)</f>
        <v>India</v>
      </c>
    </row>
    <row r="1674" spans="1:3" x14ac:dyDescent="0.25">
      <c r="A1674" s="17" t="s">
        <v>16607</v>
      </c>
      <c r="B1674">
        <f>VLOOKUP(A1674,zomato_cleaned_data!$A$1:$B$9552,2,FALSE)</f>
        <v>1</v>
      </c>
      <c r="C1674" t="str">
        <f>VLOOKUP(B1674,'Country Codes'!A:B,2,FALSE)</f>
        <v>India</v>
      </c>
    </row>
    <row r="1675" spans="1:3" x14ac:dyDescent="0.25">
      <c r="A1675" s="16" t="s">
        <v>16625</v>
      </c>
      <c r="B1675">
        <f>VLOOKUP(A1675,zomato_cleaned_data!$A$1:$B$9552,2,FALSE)</f>
        <v>1</v>
      </c>
      <c r="C1675" t="str">
        <f>VLOOKUP(B1675,'Country Codes'!A:B,2,FALSE)</f>
        <v>India</v>
      </c>
    </row>
    <row r="1676" spans="1:3" x14ac:dyDescent="0.25">
      <c r="A1676" s="17" t="s">
        <v>16635</v>
      </c>
      <c r="B1676">
        <f>VLOOKUP(A1676,zomato_cleaned_data!$A$1:$B$9552,2,FALSE)</f>
        <v>1</v>
      </c>
      <c r="C1676" t="str">
        <f>VLOOKUP(B1676,'Country Codes'!A:B,2,FALSE)</f>
        <v>India</v>
      </c>
    </row>
    <row r="1677" spans="1:3" x14ac:dyDescent="0.25">
      <c r="A1677" s="16" t="s">
        <v>8036</v>
      </c>
      <c r="B1677">
        <f>VLOOKUP(A1677,zomato_cleaned_data!$A$1:$B$9552,2,FALSE)</f>
        <v>1</v>
      </c>
      <c r="C1677" t="str">
        <f>VLOOKUP(B1677,'Country Codes'!A:B,2,FALSE)</f>
        <v>India</v>
      </c>
    </row>
    <row r="1678" spans="1:3" x14ac:dyDescent="0.25">
      <c r="A1678" s="17" t="s">
        <v>4209</v>
      </c>
      <c r="B1678">
        <f>VLOOKUP(A1678,zomato_cleaned_data!$A$1:$B$9552,2,FALSE)</f>
        <v>1</v>
      </c>
      <c r="C1678" t="str">
        <f>VLOOKUP(B1678,'Country Codes'!A:B,2,FALSE)</f>
        <v>India</v>
      </c>
    </row>
    <row r="1679" spans="1:3" x14ac:dyDescent="0.25">
      <c r="A1679" s="16" t="s">
        <v>16867</v>
      </c>
      <c r="B1679">
        <f>VLOOKUP(A1679,zomato_cleaned_data!$A$1:$B$9552,2,FALSE)</f>
        <v>1</v>
      </c>
      <c r="C1679" t="str">
        <f>VLOOKUP(B1679,'Country Codes'!A:B,2,FALSE)</f>
        <v>India</v>
      </c>
    </row>
    <row r="1680" spans="1:3" x14ac:dyDescent="0.25">
      <c r="A1680" s="17" t="s">
        <v>17126</v>
      </c>
      <c r="B1680">
        <f>VLOOKUP(A1680,zomato_cleaned_data!$A$1:$B$9552,2,FALSE)</f>
        <v>1</v>
      </c>
      <c r="C1680" t="str">
        <f>VLOOKUP(B1680,'Country Codes'!A:B,2,FALSE)</f>
        <v>India</v>
      </c>
    </row>
    <row r="1681" spans="1:3" x14ac:dyDescent="0.25">
      <c r="A1681" s="16" t="s">
        <v>3790</v>
      </c>
      <c r="B1681">
        <f>VLOOKUP(A1681,zomato_cleaned_data!$A$1:$B$9552,2,FALSE)</f>
        <v>1</v>
      </c>
      <c r="C1681" t="str">
        <f>VLOOKUP(B1681,'Country Codes'!A:B,2,FALSE)</f>
        <v>India</v>
      </c>
    </row>
    <row r="1682" spans="1:3" x14ac:dyDescent="0.25">
      <c r="A1682" s="17" t="s">
        <v>3747</v>
      </c>
      <c r="B1682">
        <f>VLOOKUP(A1682,zomato_cleaned_data!$A$1:$B$9552,2,FALSE)</f>
        <v>1</v>
      </c>
      <c r="C1682" t="str">
        <f>VLOOKUP(B1682,'Country Codes'!A:B,2,FALSE)</f>
        <v>India</v>
      </c>
    </row>
    <row r="1683" spans="1:3" x14ac:dyDescent="0.25">
      <c r="A1683" s="16" t="s">
        <v>17226</v>
      </c>
      <c r="B1683">
        <f>VLOOKUP(A1683,zomato_cleaned_data!$A$1:$B$9552,2,FALSE)</f>
        <v>1</v>
      </c>
      <c r="C1683" t="str">
        <f>VLOOKUP(B1683,'Country Codes'!A:B,2,FALSE)</f>
        <v>India</v>
      </c>
    </row>
    <row r="1684" spans="1:3" x14ac:dyDescent="0.25">
      <c r="A1684" s="17" t="s">
        <v>2684</v>
      </c>
      <c r="B1684">
        <f>VLOOKUP(A1684,zomato_cleaned_data!$A$1:$B$9552,2,FALSE)</f>
        <v>1</v>
      </c>
      <c r="C1684" t="str">
        <f>VLOOKUP(B1684,'Country Codes'!A:B,2,FALSE)</f>
        <v>India</v>
      </c>
    </row>
    <row r="1685" spans="1:3" x14ac:dyDescent="0.25">
      <c r="A1685" s="16" t="s">
        <v>2068</v>
      </c>
      <c r="B1685">
        <f>VLOOKUP(A1685,zomato_cleaned_data!$A$1:$B$9552,2,FALSE)</f>
        <v>1</v>
      </c>
      <c r="C1685" t="str">
        <f>VLOOKUP(B1685,'Country Codes'!A:B,2,FALSE)</f>
        <v>India</v>
      </c>
    </row>
    <row r="1686" spans="1:3" x14ac:dyDescent="0.25">
      <c r="A1686" s="17" t="s">
        <v>17233</v>
      </c>
      <c r="B1686">
        <f>VLOOKUP(A1686,zomato_cleaned_data!$A$1:$B$9552,2,FALSE)</f>
        <v>1</v>
      </c>
      <c r="C1686" t="str">
        <f>VLOOKUP(B1686,'Country Codes'!A:B,2,FALSE)</f>
        <v>India</v>
      </c>
    </row>
    <row r="1687" spans="1:3" x14ac:dyDescent="0.25">
      <c r="A1687" s="16" t="s">
        <v>8708</v>
      </c>
      <c r="B1687">
        <f>VLOOKUP(A1687,zomato_cleaned_data!$A$1:$B$9552,2,FALSE)</f>
        <v>1</v>
      </c>
      <c r="C1687" t="str">
        <f>VLOOKUP(B1687,'Country Codes'!A:B,2,FALSE)</f>
        <v>India</v>
      </c>
    </row>
    <row r="1688" spans="1:3" x14ac:dyDescent="0.25">
      <c r="A1688" s="17" t="s">
        <v>17264</v>
      </c>
      <c r="B1688">
        <f>VLOOKUP(A1688,zomato_cleaned_data!$A$1:$B$9552,2,FALSE)</f>
        <v>1</v>
      </c>
      <c r="C1688" t="str">
        <f>VLOOKUP(B1688,'Country Codes'!A:B,2,FALSE)</f>
        <v>India</v>
      </c>
    </row>
    <row r="1689" spans="1:3" x14ac:dyDescent="0.25">
      <c r="A1689" s="16" t="s">
        <v>17387</v>
      </c>
      <c r="B1689">
        <f>VLOOKUP(A1689,zomato_cleaned_data!$A$1:$B$9552,2,FALSE)</f>
        <v>1</v>
      </c>
      <c r="C1689" t="str">
        <f>VLOOKUP(B1689,'Country Codes'!A:B,2,FALSE)</f>
        <v>India</v>
      </c>
    </row>
    <row r="1690" spans="1:3" x14ac:dyDescent="0.25">
      <c r="A1690" s="17" t="s">
        <v>17657</v>
      </c>
      <c r="B1690">
        <f>VLOOKUP(A1690,zomato_cleaned_data!$A$1:$B$9552,2,FALSE)</f>
        <v>1</v>
      </c>
      <c r="C1690" t="str">
        <f>VLOOKUP(B1690,'Country Codes'!A:B,2,FALSE)</f>
        <v>India</v>
      </c>
    </row>
    <row r="1691" spans="1:3" x14ac:dyDescent="0.25">
      <c r="A1691" s="16" t="s">
        <v>17659</v>
      </c>
      <c r="B1691">
        <f>VLOOKUP(A1691,zomato_cleaned_data!$A$1:$B$9552,2,FALSE)</f>
        <v>1</v>
      </c>
      <c r="C1691" t="str">
        <f>VLOOKUP(B1691,'Country Codes'!A:B,2,FALSE)</f>
        <v>India</v>
      </c>
    </row>
    <row r="1692" spans="1:3" x14ac:dyDescent="0.25">
      <c r="A1692" s="17" t="s">
        <v>4840</v>
      </c>
      <c r="B1692">
        <f>VLOOKUP(A1692,zomato_cleaned_data!$A$1:$B$9552,2,FALSE)</f>
        <v>1</v>
      </c>
      <c r="C1692" t="str">
        <f>VLOOKUP(B1692,'Country Codes'!A:B,2,FALSE)</f>
        <v>India</v>
      </c>
    </row>
    <row r="1693" spans="1:3" x14ac:dyDescent="0.25">
      <c r="A1693" s="16" t="s">
        <v>17868</v>
      </c>
      <c r="B1693">
        <f>VLOOKUP(A1693,zomato_cleaned_data!$A$1:$B$9552,2,FALSE)</f>
        <v>1</v>
      </c>
      <c r="C1693" t="str">
        <f>VLOOKUP(B1693,'Country Codes'!A:B,2,FALSE)</f>
        <v>India</v>
      </c>
    </row>
    <row r="1694" spans="1:3" x14ac:dyDescent="0.25">
      <c r="A1694" s="17" t="s">
        <v>14478</v>
      </c>
      <c r="B1694">
        <f>VLOOKUP(A1694,zomato_cleaned_data!$A$1:$B$9552,2,FALSE)</f>
        <v>1</v>
      </c>
      <c r="C1694" t="str">
        <f>VLOOKUP(B1694,'Country Codes'!A:B,2,FALSE)</f>
        <v>India</v>
      </c>
    </row>
    <row r="1695" spans="1:3" x14ac:dyDescent="0.25">
      <c r="A1695" s="16" t="s">
        <v>2289</v>
      </c>
      <c r="B1695">
        <f>VLOOKUP(A1695,zomato_cleaned_data!$A$1:$B$9552,2,FALSE)</f>
        <v>1</v>
      </c>
      <c r="C1695" t="str">
        <f>VLOOKUP(B1695,'Country Codes'!A:B,2,FALSE)</f>
        <v>India</v>
      </c>
    </row>
    <row r="1696" spans="1:3" x14ac:dyDescent="0.25">
      <c r="A1696" s="17" t="s">
        <v>17906</v>
      </c>
      <c r="B1696">
        <f>VLOOKUP(A1696,zomato_cleaned_data!$A$1:$B$9552,2,FALSE)</f>
        <v>1</v>
      </c>
      <c r="C1696" t="str">
        <f>VLOOKUP(B1696,'Country Codes'!A:B,2,FALSE)</f>
        <v>India</v>
      </c>
    </row>
    <row r="1697" spans="1:3" x14ac:dyDescent="0.25">
      <c r="A1697" s="16" t="s">
        <v>17911</v>
      </c>
      <c r="B1697">
        <f>VLOOKUP(A1697,zomato_cleaned_data!$A$1:$B$9552,2,FALSE)</f>
        <v>1</v>
      </c>
      <c r="C1697" t="str">
        <f>VLOOKUP(B1697,'Country Codes'!A:B,2,FALSE)</f>
        <v>India</v>
      </c>
    </row>
    <row r="1698" spans="1:3" x14ac:dyDescent="0.25">
      <c r="A1698" s="17" t="s">
        <v>18089</v>
      </c>
      <c r="B1698">
        <f>VLOOKUP(A1698,zomato_cleaned_data!$A$1:$B$9552,2,FALSE)</f>
        <v>1</v>
      </c>
      <c r="C1698" t="str">
        <f>VLOOKUP(B1698,'Country Codes'!A:B,2,FALSE)</f>
        <v>India</v>
      </c>
    </row>
    <row r="1699" spans="1:3" x14ac:dyDescent="0.25">
      <c r="A1699" s="16" t="s">
        <v>18176</v>
      </c>
      <c r="B1699">
        <f>VLOOKUP(A1699,zomato_cleaned_data!$A$1:$B$9552,2,FALSE)</f>
        <v>1</v>
      </c>
      <c r="C1699" t="str">
        <f>VLOOKUP(B1699,'Country Codes'!A:B,2,FALSE)</f>
        <v>India</v>
      </c>
    </row>
    <row r="1700" spans="1:3" x14ac:dyDescent="0.25">
      <c r="A1700" s="17" t="s">
        <v>18963</v>
      </c>
      <c r="B1700">
        <f>VLOOKUP(A1700,zomato_cleaned_data!$A$1:$B$9552,2,FALSE)</f>
        <v>1</v>
      </c>
      <c r="C1700" t="str">
        <f>VLOOKUP(B1700,'Country Codes'!A:B,2,FALSE)</f>
        <v>India</v>
      </c>
    </row>
    <row r="1701" spans="1:3" x14ac:dyDescent="0.25">
      <c r="A1701" s="16" t="s">
        <v>19167</v>
      </c>
      <c r="B1701">
        <f>VLOOKUP(A1701,zomato_cleaned_data!$A$1:$B$9552,2,FALSE)</f>
        <v>1</v>
      </c>
      <c r="C1701" t="str">
        <f>VLOOKUP(B1701,'Country Codes'!A:B,2,FALSE)</f>
        <v>India</v>
      </c>
    </row>
    <row r="1702" spans="1:3" x14ac:dyDescent="0.25">
      <c r="A1702" s="17" t="s">
        <v>19335</v>
      </c>
      <c r="B1702">
        <f>VLOOKUP(A1702,zomato_cleaned_data!$A$1:$B$9552,2,FALSE)</f>
        <v>1</v>
      </c>
      <c r="C1702" t="str">
        <f>VLOOKUP(B1702,'Country Codes'!A:B,2,FALSE)</f>
        <v>India</v>
      </c>
    </row>
    <row r="1703" spans="1:3" x14ac:dyDescent="0.25">
      <c r="A1703" s="16" t="s">
        <v>19339</v>
      </c>
      <c r="B1703">
        <f>VLOOKUP(A1703,zomato_cleaned_data!$A$1:$B$9552,2,FALSE)</f>
        <v>1</v>
      </c>
      <c r="C1703" t="str">
        <f>VLOOKUP(B1703,'Country Codes'!A:B,2,FALSE)</f>
        <v>India</v>
      </c>
    </row>
    <row r="1704" spans="1:3" x14ac:dyDescent="0.25">
      <c r="A1704" s="17" t="s">
        <v>19365</v>
      </c>
      <c r="B1704">
        <f>VLOOKUP(A1704,zomato_cleaned_data!$A$1:$B$9552,2,FALSE)</f>
        <v>1</v>
      </c>
      <c r="C1704" t="str">
        <f>VLOOKUP(B1704,'Country Codes'!A:B,2,FALSE)</f>
        <v>India</v>
      </c>
    </row>
    <row r="1705" spans="1:3" x14ac:dyDescent="0.25">
      <c r="A1705" s="16" t="s">
        <v>19369</v>
      </c>
      <c r="B1705">
        <f>VLOOKUP(A1705,zomato_cleaned_data!$A$1:$B$9552,2,FALSE)</f>
        <v>1</v>
      </c>
      <c r="C1705" t="str">
        <f>VLOOKUP(B1705,'Country Codes'!A:B,2,FALSE)</f>
        <v>India</v>
      </c>
    </row>
    <row r="1706" spans="1:3" x14ac:dyDescent="0.25">
      <c r="A1706" s="17" t="s">
        <v>19400</v>
      </c>
      <c r="B1706">
        <f>VLOOKUP(A1706,zomato_cleaned_data!$A$1:$B$9552,2,FALSE)</f>
        <v>1</v>
      </c>
      <c r="C1706" t="str">
        <f>VLOOKUP(B1706,'Country Codes'!A:B,2,FALSE)</f>
        <v>India</v>
      </c>
    </row>
    <row r="1707" spans="1:3" x14ac:dyDescent="0.25">
      <c r="A1707" s="16" t="s">
        <v>19434</v>
      </c>
      <c r="B1707">
        <f>VLOOKUP(A1707,zomato_cleaned_data!$A$1:$B$9552,2,FALSE)</f>
        <v>1</v>
      </c>
      <c r="C1707" t="str">
        <f>VLOOKUP(B1707,'Country Codes'!A:B,2,FALSE)</f>
        <v>India</v>
      </c>
    </row>
    <row r="1708" spans="1:3" x14ac:dyDescent="0.25">
      <c r="A1708" s="17" t="s">
        <v>2350</v>
      </c>
      <c r="B1708">
        <f>VLOOKUP(A1708,zomato_cleaned_data!$A$1:$B$9552,2,FALSE)</f>
        <v>1</v>
      </c>
      <c r="C1708" t="str">
        <f>VLOOKUP(B1708,'Country Codes'!A:B,2,FALSE)</f>
        <v>India</v>
      </c>
    </row>
    <row r="1709" spans="1:3" x14ac:dyDescent="0.25">
      <c r="A1709" s="16" t="s">
        <v>19612</v>
      </c>
      <c r="B1709">
        <f>VLOOKUP(A1709,zomato_cleaned_data!$A$1:$B$9552,2,FALSE)</f>
        <v>94</v>
      </c>
      <c r="C1709" t="str">
        <f>VLOOKUP(B1709,'Country Codes'!A:B,2,FALSE)</f>
        <v>Indonesia</v>
      </c>
    </row>
    <row r="1710" spans="1:3" x14ac:dyDescent="0.25">
      <c r="A1710" s="17" t="s">
        <v>19829</v>
      </c>
      <c r="B1710">
        <f>VLOOKUP(A1710,zomato_cleaned_data!$A$1:$B$9552,2,FALSE)</f>
        <v>215</v>
      </c>
      <c r="C1710" t="str">
        <f>VLOOKUP(B1710,'Country Codes'!A:B,2,FALSE)</f>
        <v>United Kingdom</v>
      </c>
    </row>
    <row r="1711" spans="1:3" x14ac:dyDescent="0.25">
      <c r="A1711" s="16" t="s">
        <v>19836</v>
      </c>
      <c r="B1711">
        <f>VLOOKUP(A1711,zomato_cleaned_data!$A$1:$B$9552,2,FALSE)</f>
        <v>215</v>
      </c>
      <c r="C1711" t="str">
        <f>VLOOKUP(B1711,'Country Codes'!A:B,2,FALSE)</f>
        <v>United Kingdom</v>
      </c>
    </row>
    <row r="1712" spans="1:3" x14ac:dyDescent="0.25">
      <c r="A1712" s="17" t="s">
        <v>19896</v>
      </c>
      <c r="B1712">
        <f>VLOOKUP(A1712,zomato_cleaned_data!$A$1:$B$9552,2,FALSE)</f>
        <v>215</v>
      </c>
      <c r="C1712" t="str">
        <f>VLOOKUP(B1712,'Country Codes'!A:B,2,FALSE)</f>
        <v>United Kingdom</v>
      </c>
    </row>
    <row r="1713" spans="1:3" x14ac:dyDescent="0.25">
      <c r="A1713" s="16" t="s">
        <v>19932</v>
      </c>
      <c r="B1713">
        <f>VLOOKUP(A1713,zomato_cleaned_data!$A$1:$B$9552,2,FALSE)</f>
        <v>215</v>
      </c>
      <c r="C1713" t="str">
        <f>VLOOKUP(B1713,'Country Codes'!A:B,2,FALSE)</f>
        <v>United Kingdom</v>
      </c>
    </row>
    <row r="1714" spans="1:3" x14ac:dyDescent="0.25">
      <c r="A1714" s="17" t="s">
        <v>20047</v>
      </c>
      <c r="B1714">
        <f>VLOOKUP(A1714,zomato_cleaned_data!$A$1:$B$9552,2,FALSE)</f>
        <v>215</v>
      </c>
      <c r="C1714" t="str">
        <f>VLOOKUP(B1714,'Country Codes'!A:B,2,FALSE)</f>
        <v>United Kingdom</v>
      </c>
    </row>
    <row r="1715" spans="1:3" x14ac:dyDescent="0.25">
      <c r="A1715" s="16" t="s">
        <v>19836</v>
      </c>
      <c r="B1715">
        <f>VLOOKUP(A1715,zomato_cleaned_data!$A$1:$B$9552,2,FALSE)</f>
        <v>215</v>
      </c>
      <c r="C1715" t="str">
        <f>VLOOKUP(B1715,'Country Codes'!A:B,2,FALSE)</f>
        <v>United Kingdom</v>
      </c>
    </row>
    <row r="1716" spans="1:3" x14ac:dyDescent="0.25">
      <c r="A1716" s="17" t="s">
        <v>20156</v>
      </c>
      <c r="B1716">
        <f>VLOOKUP(A1716,zomato_cleaned_data!$A$1:$B$9552,2,FALSE)</f>
        <v>166</v>
      </c>
      <c r="C1716" t="str">
        <f>VLOOKUP(B1716,'Country Codes'!A:B,2,FALSE)</f>
        <v>Qatar</v>
      </c>
    </row>
    <row r="1717" spans="1:3" x14ac:dyDescent="0.25">
      <c r="A1717" s="16" t="s">
        <v>20173</v>
      </c>
      <c r="B1717">
        <f>VLOOKUP(A1717,zomato_cleaned_data!$A$1:$B$9552,2,FALSE)</f>
        <v>166</v>
      </c>
      <c r="C1717" t="str">
        <f>VLOOKUP(B1717,'Country Codes'!A:B,2,FALSE)</f>
        <v>Qatar</v>
      </c>
    </row>
    <row r="1718" spans="1:3" x14ac:dyDescent="0.25">
      <c r="A1718" s="17" t="s">
        <v>20195</v>
      </c>
      <c r="B1718">
        <f>VLOOKUP(A1718,zomato_cleaned_data!$A$1:$B$9552,2,FALSE)</f>
        <v>189</v>
      </c>
      <c r="C1718" t="str">
        <f>VLOOKUP(B1718,'Country Codes'!A:B,2,FALSE)</f>
        <v>South Africa</v>
      </c>
    </row>
    <row r="1719" spans="1:3" x14ac:dyDescent="0.25">
      <c r="A1719" s="16" t="s">
        <v>20296</v>
      </c>
      <c r="B1719">
        <f>VLOOKUP(A1719,zomato_cleaned_data!$A$1:$B$9552,2,FALSE)</f>
        <v>189</v>
      </c>
      <c r="C1719" t="str">
        <f>VLOOKUP(B1719,'Country Codes'!A:B,2,FALSE)</f>
        <v>South Africa</v>
      </c>
    </row>
    <row r="1720" spans="1:3" x14ac:dyDescent="0.25">
      <c r="A1720" s="17" t="s">
        <v>20327</v>
      </c>
      <c r="B1720">
        <f>VLOOKUP(A1720,zomato_cleaned_data!$A$1:$B$9552,2,FALSE)</f>
        <v>189</v>
      </c>
      <c r="C1720" t="str">
        <f>VLOOKUP(B1720,'Country Codes'!A:B,2,FALSE)</f>
        <v>South Africa</v>
      </c>
    </row>
    <row r="1721" spans="1:3" x14ac:dyDescent="0.25">
      <c r="A1721" s="16" t="s">
        <v>20358</v>
      </c>
      <c r="B1721">
        <f>VLOOKUP(A1721,zomato_cleaned_data!$A$1:$B$9552,2,FALSE)</f>
        <v>189</v>
      </c>
      <c r="C1721" t="str">
        <f>VLOOKUP(B1721,'Country Codes'!A:B,2,FALSE)</f>
        <v>South Africa</v>
      </c>
    </row>
    <row r="1722" spans="1:3" x14ac:dyDescent="0.25">
      <c r="A1722" s="17" t="s">
        <v>141</v>
      </c>
      <c r="B1722">
        <f>VLOOKUP(A1722,zomato_cleaned_data!$A$1:$B$9552,2,FALSE)</f>
        <v>30</v>
      </c>
      <c r="C1722" t="str">
        <f>VLOOKUP(B1722,'Country Codes'!A:B,2,FALSE)</f>
        <v>Brazil</v>
      </c>
    </row>
    <row r="1723" spans="1:3" x14ac:dyDescent="0.25">
      <c r="A1723" s="16" t="s">
        <v>147</v>
      </c>
      <c r="B1723">
        <f>VLOOKUP(A1723,zomato_cleaned_data!$A$1:$B$9552,2,FALSE)</f>
        <v>30</v>
      </c>
      <c r="C1723" t="str">
        <f>VLOOKUP(B1723,'Country Codes'!A:B,2,FALSE)</f>
        <v>Brazil</v>
      </c>
    </row>
    <row r="1724" spans="1:3" x14ac:dyDescent="0.25">
      <c r="A1724" s="17" t="s">
        <v>405</v>
      </c>
      <c r="B1724">
        <f>VLOOKUP(A1724,zomato_cleaned_data!$A$1:$B$9552,2,FALSE)</f>
        <v>216</v>
      </c>
      <c r="C1724" t="str">
        <f>VLOOKUP(B1724,'Country Codes'!A:B,2,FALSE)</f>
        <v>United States</v>
      </c>
    </row>
    <row r="1725" spans="1:3" x14ac:dyDescent="0.25">
      <c r="A1725" s="16" t="s">
        <v>420</v>
      </c>
      <c r="B1725">
        <f>VLOOKUP(A1725,zomato_cleaned_data!$A$1:$B$9552,2,FALSE)</f>
        <v>216</v>
      </c>
      <c r="C1725" t="str">
        <f>VLOOKUP(B1725,'Country Codes'!A:B,2,FALSE)</f>
        <v>United States</v>
      </c>
    </row>
    <row r="1726" spans="1:3" x14ac:dyDescent="0.25">
      <c r="A1726" s="17" t="s">
        <v>508</v>
      </c>
      <c r="B1726">
        <f>VLOOKUP(A1726,zomato_cleaned_data!$A$1:$B$9552,2,FALSE)</f>
        <v>216</v>
      </c>
      <c r="C1726" t="str">
        <f>VLOOKUP(B1726,'Country Codes'!A:B,2,FALSE)</f>
        <v>United States</v>
      </c>
    </row>
    <row r="1727" spans="1:3" x14ac:dyDescent="0.25">
      <c r="A1727" s="16" t="s">
        <v>639</v>
      </c>
      <c r="B1727">
        <f>VLOOKUP(A1727,zomato_cleaned_data!$A$1:$B$9552,2,FALSE)</f>
        <v>216</v>
      </c>
      <c r="C1727" t="str">
        <f>VLOOKUP(B1727,'Country Codes'!A:B,2,FALSE)</f>
        <v>United States</v>
      </c>
    </row>
    <row r="1728" spans="1:3" x14ac:dyDescent="0.25">
      <c r="A1728" s="17" t="s">
        <v>654</v>
      </c>
      <c r="B1728">
        <f>VLOOKUP(A1728,zomato_cleaned_data!$A$1:$B$9552,2,FALSE)</f>
        <v>216</v>
      </c>
      <c r="C1728" t="str">
        <f>VLOOKUP(B1728,'Country Codes'!A:B,2,FALSE)</f>
        <v>United States</v>
      </c>
    </row>
    <row r="1729" spans="1:3" x14ac:dyDescent="0.25">
      <c r="A1729" s="16" t="s">
        <v>698</v>
      </c>
      <c r="B1729">
        <f>VLOOKUP(A1729,zomato_cleaned_data!$A$1:$B$9552,2,FALSE)</f>
        <v>216</v>
      </c>
      <c r="C1729" t="str">
        <f>VLOOKUP(B1729,'Country Codes'!A:B,2,FALSE)</f>
        <v>United States</v>
      </c>
    </row>
    <row r="1730" spans="1:3" x14ac:dyDescent="0.25">
      <c r="A1730" s="17" t="s">
        <v>767</v>
      </c>
      <c r="B1730">
        <f>VLOOKUP(A1730,zomato_cleaned_data!$A$1:$B$9552,2,FALSE)</f>
        <v>1</v>
      </c>
      <c r="C1730" t="str">
        <f>VLOOKUP(B1730,'Country Codes'!A:B,2,FALSE)</f>
        <v>India</v>
      </c>
    </row>
    <row r="1731" spans="1:3" x14ac:dyDescent="0.25">
      <c r="A1731" s="16" t="s">
        <v>769</v>
      </c>
      <c r="B1731">
        <f>VLOOKUP(A1731,zomato_cleaned_data!$A$1:$B$9552,2,FALSE)</f>
        <v>216</v>
      </c>
      <c r="C1731" t="str">
        <f>VLOOKUP(B1731,'Country Codes'!A:B,2,FALSE)</f>
        <v>United States</v>
      </c>
    </row>
    <row r="1732" spans="1:3" x14ac:dyDescent="0.25">
      <c r="A1732" s="17" t="s">
        <v>771</v>
      </c>
      <c r="B1732">
        <f>VLOOKUP(A1732,zomato_cleaned_data!$A$1:$B$9552,2,FALSE)</f>
        <v>216</v>
      </c>
      <c r="C1732" t="str">
        <f>VLOOKUP(B1732,'Country Codes'!A:B,2,FALSE)</f>
        <v>United States</v>
      </c>
    </row>
    <row r="1733" spans="1:3" x14ac:dyDescent="0.25">
      <c r="A1733" s="16" t="s">
        <v>917</v>
      </c>
      <c r="B1733">
        <f>VLOOKUP(A1733,zomato_cleaned_data!$A$1:$B$9552,2,FALSE)</f>
        <v>216</v>
      </c>
      <c r="C1733" t="str">
        <f>VLOOKUP(B1733,'Country Codes'!A:B,2,FALSE)</f>
        <v>United States</v>
      </c>
    </row>
    <row r="1734" spans="1:3" x14ac:dyDescent="0.25">
      <c r="A1734" s="17" t="s">
        <v>960</v>
      </c>
      <c r="B1734">
        <f>VLOOKUP(A1734,zomato_cleaned_data!$A$1:$B$9552,2,FALSE)</f>
        <v>216</v>
      </c>
      <c r="C1734" t="str">
        <f>VLOOKUP(B1734,'Country Codes'!A:B,2,FALSE)</f>
        <v>United States</v>
      </c>
    </row>
    <row r="1735" spans="1:3" x14ac:dyDescent="0.25">
      <c r="A1735" s="16" t="s">
        <v>1009</v>
      </c>
      <c r="B1735">
        <f>VLOOKUP(A1735,zomato_cleaned_data!$A$1:$B$9552,2,FALSE)</f>
        <v>216</v>
      </c>
      <c r="C1735" t="str">
        <f>VLOOKUP(B1735,'Country Codes'!A:B,2,FALSE)</f>
        <v>United States</v>
      </c>
    </row>
    <row r="1736" spans="1:3" x14ac:dyDescent="0.25">
      <c r="A1736" s="17" t="s">
        <v>1024</v>
      </c>
      <c r="B1736">
        <f>VLOOKUP(A1736,zomato_cleaned_data!$A$1:$B$9552,2,FALSE)</f>
        <v>216</v>
      </c>
      <c r="C1736" t="str">
        <f>VLOOKUP(B1736,'Country Codes'!A:B,2,FALSE)</f>
        <v>United States</v>
      </c>
    </row>
    <row r="1737" spans="1:3" x14ac:dyDescent="0.25">
      <c r="A1737" s="16" t="s">
        <v>1040</v>
      </c>
      <c r="B1737">
        <f>VLOOKUP(A1737,zomato_cleaned_data!$A$1:$B$9552,2,FALSE)</f>
        <v>216</v>
      </c>
      <c r="C1737" t="str">
        <f>VLOOKUP(B1737,'Country Codes'!A:B,2,FALSE)</f>
        <v>United States</v>
      </c>
    </row>
    <row r="1738" spans="1:3" x14ac:dyDescent="0.25">
      <c r="A1738" s="17" t="s">
        <v>1049</v>
      </c>
      <c r="B1738">
        <f>VLOOKUP(A1738,zomato_cleaned_data!$A$1:$B$9552,2,FALSE)</f>
        <v>216</v>
      </c>
      <c r="C1738" t="str">
        <f>VLOOKUP(B1738,'Country Codes'!A:B,2,FALSE)</f>
        <v>United States</v>
      </c>
    </row>
    <row r="1739" spans="1:3" x14ac:dyDescent="0.25">
      <c r="A1739" s="16" t="s">
        <v>1063</v>
      </c>
      <c r="B1739">
        <f>VLOOKUP(A1739,zomato_cleaned_data!$A$1:$B$9552,2,FALSE)</f>
        <v>14</v>
      </c>
      <c r="C1739" t="str">
        <f>VLOOKUP(B1739,'Country Codes'!A:B,2,FALSE)</f>
        <v>Australia</v>
      </c>
    </row>
    <row r="1740" spans="1:3" x14ac:dyDescent="0.25">
      <c r="A1740" s="17" t="s">
        <v>1068</v>
      </c>
      <c r="B1740">
        <f>VLOOKUP(A1740,zomato_cleaned_data!$A$1:$B$9552,2,FALSE)</f>
        <v>14</v>
      </c>
      <c r="C1740" t="str">
        <f>VLOOKUP(B1740,'Country Codes'!A:B,2,FALSE)</f>
        <v>Australia</v>
      </c>
    </row>
    <row r="1741" spans="1:3" x14ac:dyDescent="0.25">
      <c r="A1741" s="16" t="s">
        <v>1081</v>
      </c>
      <c r="B1741">
        <f>VLOOKUP(A1741,zomato_cleaned_data!$A$1:$B$9552,2,FALSE)</f>
        <v>14</v>
      </c>
      <c r="C1741" t="str">
        <f>VLOOKUP(B1741,'Country Codes'!A:B,2,FALSE)</f>
        <v>Australia</v>
      </c>
    </row>
    <row r="1742" spans="1:3" x14ac:dyDescent="0.25">
      <c r="A1742" s="17" t="s">
        <v>1121</v>
      </c>
      <c r="B1742">
        <f>VLOOKUP(A1742,zomato_cleaned_data!$A$1:$B$9552,2,FALSE)</f>
        <v>216</v>
      </c>
      <c r="C1742" t="str">
        <f>VLOOKUP(B1742,'Country Codes'!A:B,2,FALSE)</f>
        <v>United States</v>
      </c>
    </row>
    <row r="1743" spans="1:3" x14ac:dyDescent="0.25">
      <c r="A1743" s="16" t="s">
        <v>1145</v>
      </c>
      <c r="B1743">
        <f>VLOOKUP(A1743,zomato_cleaned_data!$A$1:$B$9552,2,FALSE)</f>
        <v>216</v>
      </c>
      <c r="C1743" t="str">
        <f>VLOOKUP(B1743,'Country Codes'!A:B,2,FALSE)</f>
        <v>United States</v>
      </c>
    </row>
    <row r="1744" spans="1:3" x14ac:dyDescent="0.25">
      <c r="A1744" s="17" t="s">
        <v>1168</v>
      </c>
      <c r="B1744">
        <f>VLOOKUP(A1744,zomato_cleaned_data!$A$1:$B$9552,2,FALSE)</f>
        <v>14</v>
      </c>
      <c r="C1744" t="str">
        <f>VLOOKUP(B1744,'Country Codes'!A:B,2,FALSE)</f>
        <v>Australia</v>
      </c>
    </row>
    <row r="1745" spans="1:3" x14ac:dyDescent="0.25">
      <c r="A1745" s="16" t="s">
        <v>1368</v>
      </c>
      <c r="B1745">
        <f>VLOOKUP(A1745,zomato_cleaned_data!$A$1:$B$9552,2,FALSE)</f>
        <v>216</v>
      </c>
      <c r="C1745" t="str">
        <f>VLOOKUP(B1745,'Country Codes'!A:B,2,FALSE)</f>
        <v>United States</v>
      </c>
    </row>
    <row r="1746" spans="1:3" x14ac:dyDescent="0.25">
      <c r="A1746" s="17" t="s">
        <v>1370</v>
      </c>
      <c r="B1746">
        <f>VLOOKUP(A1746,zomato_cleaned_data!$A$1:$B$9552,2,FALSE)</f>
        <v>216</v>
      </c>
      <c r="C1746" t="str">
        <f>VLOOKUP(B1746,'Country Codes'!A:B,2,FALSE)</f>
        <v>United States</v>
      </c>
    </row>
    <row r="1747" spans="1:3" x14ac:dyDescent="0.25">
      <c r="A1747" s="16" t="s">
        <v>1388</v>
      </c>
      <c r="B1747">
        <f>VLOOKUP(A1747,zomato_cleaned_data!$A$1:$B$9552,2,FALSE)</f>
        <v>216</v>
      </c>
      <c r="C1747" t="str">
        <f>VLOOKUP(B1747,'Country Codes'!A:B,2,FALSE)</f>
        <v>United States</v>
      </c>
    </row>
    <row r="1748" spans="1:3" x14ac:dyDescent="0.25">
      <c r="A1748" s="17" t="s">
        <v>1489</v>
      </c>
      <c r="B1748">
        <f>VLOOKUP(A1748,zomato_cleaned_data!$A$1:$B$9552,2,FALSE)</f>
        <v>216</v>
      </c>
      <c r="C1748" t="str">
        <f>VLOOKUP(B1748,'Country Codes'!A:B,2,FALSE)</f>
        <v>United States</v>
      </c>
    </row>
    <row r="1749" spans="1:3" x14ac:dyDescent="0.25">
      <c r="A1749" s="16" t="s">
        <v>1520</v>
      </c>
      <c r="B1749">
        <f>VLOOKUP(A1749,zomato_cleaned_data!$A$1:$B$9552,2,FALSE)</f>
        <v>148</v>
      </c>
      <c r="C1749" t="str">
        <f>VLOOKUP(B1749,'Country Codes'!A:B,2,FALSE)</f>
        <v>New Zealand</v>
      </c>
    </row>
    <row r="1750" spans="1:3" x14ac:dyDescent="0.25">
      <c r="A1750" s="17" t="s">
        <v>1536</v>
      </c>
      <c r="B1750">
        <f>VLOOKUP(A1750,zomato_cleaned_data!$A$1:$B$9552,2,FALSE)</f>
        <v>184</v>
      </c>
      <c r="C1750" t="str">
        <f>VLOOKUP(B1750,'Country Codes'!A:B,2,FALSE)</f>
        <v>Singapore</v>
      </c>
    </row>
    <row r="1751" spans="1:3" x14ac:dyDescent="0.25">
      <c r="A1751" s="16" t="s">
        <v>1545</v>
      </c>
      <c r="B1751">
        <f>VLOOKUP(A1751,zomato_cleaned_data!$A$1:$B$9552,2,FALSE)</f>
        <v>184</v>
      </c>
      <c r="C1751" t="str">
        <f>VLOOKUP(B1751,'Country Codes'!A:B,2,FALSE)</f>
        <v>Singapore</v>
      </c>
    </row>
    <row r="1752" spans="1:3" x14ac:dyDescent="0.25">
      <c r="A1752" s="17" t="s">
        <v>1578</v>
      </c>
      <c r="B1752">
        <f>VLOOKUP(A1752,zomato_cleaned_data!$A$1:$B$9552,2,FALSE)</f>
        <v>184</v>
      </c>
      <c r="C1752" t="str">
        <f>VLOOKUP(B1752,'Country Codes'!A:B,2,FALSE)</f>
        <v>Singapore</v>
      </c>
    </row>
    <row r="1753" spans="1:3" x14ac:dyDescent="0.25">
      <c r="A1753" s="16" t="s">
        <v>1599</v>
      </c>
      <c r="B1753">
        <f>VLOOKUP(A1753,zomato_cleaned_data!$A$1:$B$9552,2,FALSE)</f>
        <v>184</v>
      </c>
      <c r="C1753" t="str">
        <f>VLOOKUP(B1753,'Country Codes'!A:B,2,FALSE)</f>
        <v>Singapore</v>
      </c>
    </row>
    <row r="1754" spans="1:3" x14ac:dyDescent="0.25">
      <c r="A1754" s="17" t="s">
        <v>1623</v>
      </c>
      <c r="B1754">
        <f>VLOOKUP(A1754,zomato_cleaned_data!$A$1:$B$9552,2,FALSE)</f>
        <v>216</v>
      </c>
      <c r="C1754" t="str">
        <f>VLOOKUP(B1754,'Country Codes'!A:B,2,FALSE)</f>
        <v>United States</v>
      </c>
    </row>
    <row r="1755" spans="1:3" x14ac:dyDescent="0.25">
      <c r="A1755" s="16" t="s">
        <v>1631</v>
      </c>
      <c r="B1755">
        <f>VLOOKUP(A1755,zomato_cleaned_data!$A$1:$B$9552,2,FALSE)</f>
        <v>216</v>
      </c>
      <c r="C1755" t="str">
        <f>VLOOKUP(B1755,'Country Codes'!A:B,2,FALSE)</f>
        <v>United States</v>
      </c>
    </row>
    <row r="1756" spans="1:3" x14ac:dyDescent="0.25">
      <c r="A1756" s="17" t="s">
        <v>1633</v>
      </c>
      <c r="B1756">
        <f>VLOOKUP(A1756,zomato_cleaned_data!$A$1:$B$9552,2,FALSE)</f>
        <v>216</v>
      </c>
      <c r="C1756" t="str">
        <f>VLOOKUP(B1756,'Country Codes'!A:B,2,FALSE)</f>
        <v>United States</v>
      </c>
    </row>
    <row r="1757" spans="1:3" x14ac:dyDescent="0.25">
      <c r="A1757" s="16" t="s">
        <v>1642</v>
      </c>
      <c r="B1757">
        <f>VLOOKUP(A1757,zomato_cleaned_data!$A$1:$B$9552,2,FALSE)</f>
        <v>216</v>
      </c>
      <c r="C1757" t="str">
        <f>VLOOKUP(B1757,'Country Codes'!A:B,2,FALSE)</f>
        <v>United States</v>
      </c>
    </row>
    <row r="1758" spans="1:3" x14ac:dyDescent="0.25">
      <c r="A1758" s="17" t="s">
        <v>1649</v>
      </c>
      <c r="B1758">
        <f>VLOOKUP(A1758,zomato_cleaned_data!$A$1:$B$9552,2,FALSE)</f>
        <v>216</v>
      </c>
      <c r="C1758" t="str">
        <f>VLOOKUP(B1758,'Country Codes'!A:B,2,FALSE)</f>
        <v>United States</v>
      </c>
    </row>
    <row r="1759" spans="1:3" x14ac:dyDescent="0.25">
      <c r="A1759" s="16" t="s">
        <v>1762</v>
      </c>
      <c r="B1759">
        <f>VLOOKUP(A1759,zomato_cleaned_data!$A$1:$B$9552,2,FALSE)</f>
        <v>216</v>
      </c>
      <c r="C1759" t="str">
        <f>VLOOKUP(B1759,'Country Codes'!A:B,2,FALSE)</f>
        <v>United States</v>
      </c>
    </row>
    <row r="1760" spans="1:3" x14ac:dyDescent="0.25">
      <c r="A1760" s="17" t="s">
        <v>1767</v>
      </c>
      <c r="B1760">
        <f>VLOOKUP(A1760,zomato_cleaned_data!$A$1:$B$9552,2,FALSE)</f>
        <v>216</v>
      </c>
      <c r="C1760" t="str">
        <f>VLOOKUP(B1760,'Country Codes'!A:B,2,FALSE)</f>
        <v>United States</v>
      </c>
    </row>
    <row r="1761" spans="1:3" x14ac:dyDescent="0.25">
      <c r="A1761" s="16" t="s">
        <v>1779</v>
      </c>
      <c r="B1761">
        <f>VLOOKUP(A1761,zomato_cleaned_data!$A$1:$B$9552,2,FALSE)</f>
        <v>216</v>
      </c>
      <c r="C1761" t="str">
        <f>VLOOKUP(B1761,'Country Codes'!A:B,2,FALSE)</f>
        <v>United States</v>
      </c>
    </row>
    <row r="1762" spans="1:3" x14ac:dyDescent="0.25">
      <c r="A1762" s="17" t="s">
        <v>1790</v>
      </c>
      <c r="B1762">
        <f>VLOOKUP(A1762,zomato_cleaned_data!$A$1:$B$9552,2,FALSE)</f>
        <v>216</v>
      </c>
      <c r="C1762" t="str">
        <f>VLOOKUP(B1762,'Country Codes'!A:B,2,FALSE)</f>
        <v>United States</v>
      </c>
    </row>
    <row r="1763" spans="1:3" x14ac:dyDescent="0.25">
      <c r="A1763" s="16" t="s">
        <v>1793</v>
      </c>
      <c r="B1763">
        <f>VLOOKUP(A1763,zomato_cleaned_data!$A$1:$B$9552,2,FALSE)</f>
        <v>216</v>
      </c>
      <c r="C1763" t="str">
        <f>VLOOKUP(B1763,'Country Codes'!A:B,2,FALSE)</f>
        <v>United States</v>
      </c>
    </row>
    <row r="1764" spans="1:3" x14ac:dyDescent="0.25">
      <c r="A1764" s="17" t="s">
        <v>1795</v>
      </c>
      <c r="B1764">
        <f>VLOOKUP(A1764,zomato_cleaned_data!$A$1:$B$9552,2,FALSE)</f>
        <v>216</v>
      </c>
      <c r="C1764" t="str">
        <f>VLOOKUP(B1764,'Country Codes'!A:B,2,FALSE)</f>
        <v>United States</v>
      </c>
    </row>
    <row r="1765" spans="1:3" x14ac:dyDescent="0.25">
      <c r="A1765" s="16" t="s">
        <v>1824</v>
      </c>
      <c r="B1765">
        <f>VLOOKUP(A1765,zomato_cleaned_data!$A$1:$B$9552,2,FALSE)</f>
        <v>216</v>
      </c>
      <c r="C1765" t="str">
        <f>VLOOKUP(B1765,'Country Codes'!A:B,2,FALSE)</f>
        <v>United States</v>
      </c>
    </row>
    <row r="1766" spans="1:3" x14ac:dyDescent="0.25">
      <c r="A1766" s="17" t="s">
        <v>1833</v>
      </c>
      <c r="B1766">
        <f>VLOOKUP(A1766,zomato_cleaned_data!$A$1:$B$9552,2,FALSE)</f>
        <v>216</v>
      </c>
      <c r="C1766" t="str">
        <f>VLOOKUP(B1766,'Country Codes'!A:B,2,FALSE)</f>
        <v>United States</v>
      </c>
    </row>
    <row r="1767" spans="1:3" x14ac:dyDescent="0.25">
      <c r="A1767" s="16" t="s">
        <v>2041</v>
      </c>
      <c r="B1767">
        <f>VLOOKUP(A1767,zomato_cleaned_data!$A$1:$B$9552,2,FALSE)</f>
        <v>214</v>
      </c>
      <c r="C1767" t="str">
        <f>VLOOKUP(B1767,'Country Codes'!A:B,2,FALSE)</f>
        <v>UAE</v>
      </c>
    </row>
    <row r="1768" spans="1:3" x14ac:dyDescent="0.25">
      <c r="A1768" s="17" t="s">
        <v>2086</v>
      </c>
      <c r="B1768">
        <f>VLOOKUP(A1768,zomato_cleaned_data!$A$1:$B$9552,2,FALSE)</f>
        <v>214</v>
      </c>
      <c r="C1768" t="str">
        <f>VLOOKUP(B1768,'Country Codes'!A:B,2,FALSE)</f>
        <v>UAE</v>
      </c>
    </row>
    <row r="1769" spans="1:3" x14ac:dyDescent="0.25">
      <c r="A1769" s="16" t="s">
        <v>2106</v>
      </c>
      <c r="B1769">
        <f>VLOOKUP(A1769,zomato_cleaned_data!$A$1:$B$9552,2,FALSE)</f>
        <v>214</v>
      </c>
      <c r="C1769" t="str">
        <f>VLOOKUP(B1769,'Country Codes'!A:B,2,FALSE)</f>
        <v>UAE</v>
      </c>
    </row>
    <row r="1770" spans="1:3" x14ac:dyDescent="0.25">
      <c r="A1770" s="17" t="s">
        <v>2146</v>
      </c>
      <c r="B1770">
        <f>VLOOKUP(A1770,zomato_cleaned_data!$A$1:$B$9552,2,FALSE)</f>
        <v>1</v>
      </c>
      <c r="C1770" t="str">
        <f>VLOOKUP(B1770,'Country Codes'!A:B,2,FALSE)</f>
        <v>India</v>
      </c>
    </row>
    <row r="1771" spans="1:3" x14ac:dyDescent="0.25">
      <c r="A1771" s="16" t="s">
        <v>2165</v>
      </c>
      <c r="B1771">
        <f>VLOOKUP(A1771,zomato_cleaned_data!$A$1:$B$9552,2,FALSE)</f>
        <v>1</v>
      </c>
      <c r="C1771" t="str">
        <f>VLOOKUP(B1771,'Country Codes'!A:B,2,FALSE)</f>
        <v>India</v>
      </c>
    </row>
    <row r="1772" spans="1:3" x14ac:dyDescent="0.25">
      <c r="A1772" s="17" t="s">
        <v>2207</v>
      </c>
      <c r="B1772">
        <f>VLOOKUP(A1772,zomato_cleaned_data!$A$1:$B$9552,2,FALSE)</f>
        <v>1</v>
      </c>
      <c r="C1772" t="str">
        <f>VLOOKUP(B1772,'Country Codes'!A:B,2,FALSE)</f>
        <v>India</v>
      </c>
    </row>
    <row r="1773" spans="1:3" x14ac:dyDescent="0.25">
      <c r="A1773" s="16" t="s">
        <v>2229</v>
      </c>
      <c r="B1773">
        <f>VLOOKUP(A1773,zomato_cleaned_data!$A$1:$B$9552,2,FALSE)</f>
        <v>1</v>
      </c>
      <c r="C1773" t="str">
        <f>VLOOKUP(B1773,'Country Codes'!A:B,2,FALSE)</f>
        <v>India</v>
      </c>
    </row>
    <row r="1774" spans="1:3" x14ac:dyDescent="0.25">
      <c r="A1774" s="17" t="s">
        <v>2369</v>
      </c>
      <c r="B1774">
        <f>VLOOKUP(A1774,zomato_cleaned_data!$A$1:$B$9552,2,FALSE)</f>
        <v>1</v>
      </c>
      <c r="C1774" t="str">
        <f>VLOOKUP(B1774,'Country Codes'!A:B,2,FALSE)</f>
        <v>India</v>
      </c>
    </row>
    <row r="1775" spans="1:3" x14ac:dyDescent="0.25">
      <c r="A1775" s="16" t="s">
        <v>2371</v>
      </c>
      <c r="B1775">
        <f>VLOOKUP(A1775,zomato_cleaned_data!$A$1:$B$9552,2,FALSE)</f>
        <v>1</v>
      </c>
      <c r="C1775" t="str">
        <f>VLOOKUP(B1775,'Country Codes'!A:B,2,FALSE)</f>
        <v>India</v>
      </c>
    </row>
    <row r="1776" spans="1:3" x14ac:dyDescent="0.25">
      <c r="A1776" s="17" t="s">
        <v>2378</v>
      </c>
      <c r="B1776">
        <f>VLOOKUP(A1776,zomato_cleaned_data!$A$1:$B$9552,2,FALSE)</f>
        <v>1</v>
      </c>
      <c r="C1776" t="str">
        <f>VLOOKUP(B1776,'Country Codes'!A:B,2,FALSE)</f>
        <v>India</v>
      </c>
    </row>
    <row r="1777" spans="1:3" x14ac:dyDescent="0.25">
      <c r="A1777" s="16" t="s">
        <v>2556</v>
      </c>
      <c r="B1777">
        <f>VLOOKUP(A1777,zomato_cleaned_data!$A$1:$B$9552,2,FALSE)</f>
        <v>1</v>
      </c>
      <c r="C1777" t="str">
        <f>VLOOKUP(B1777,'Country Codes'!A:B,2,FALSE)</f>
        <v>India</v>
      </c>
    </row>
    <row r="1778" spans="1:3" x14ac:dyDescent="0.25">
      <c r="A1778" s="17" t="s">
        <v>2560</v>
      </c>
      <c r="B1778">
        <f>VLOOKUP(A1778,zomato_cleaned_data!$A$1:$B$9552,2,FALSE)</f>
        <v>1</v>
      </c>
      <c r="C1778" t="str">
        <f>VLOOKUP(B1778,'Country Codes'!A:B,2,FALSE)</f>
        <v>India</v>
      </c>
    </row>
    <row r="1779" spans="1:3" x14ac:dyDescent="0.25">
      <c r="A1779" s="16" t="s">
        <v>2589</v>
      </c>
      <c r="B1779">
        <f>VLOOKUP(A1779,zomato_cleaned_data!$A$1:$B$9552,2,FALSE)</f>
        <v>1</v>
      </c>
      <c r="C1779" t="str">
        <f>VLOOKUP(B1779,'Country Codes'!A:B,2,FALSE)</f>
        <v>India</v>
      </c>
    </row>
    <row r="1780" spans="1:3" x14ac:dyDescent="0.25">
      <c r="A1780" s="17" t="s">
        <v>2626</v>
      </c>
      <c r="B1780">
        <f>VLOOKUP(A1780,zomato_cleaned_data!$A$1:$B$9552,2,FALSE)</f>
        <v>1</v>
      </c>
      <c r="C1780" t="str">
        <f>VLOOKUP(B1780,'Country Codes'!A:B,2,FALSE)</f>
        <v>India</v>
      </c>
    </row>
    <row r="1781" spans="1:3" x14ac:dyDescent="0.25">
      <c r="A1781" s="16" t="s">
        <v>2635</v>
      </c>
      <c r="B1781">
        <f>VLOOKUP(A1781,zomato_cleaned_data!$A$1:$B$9552,2,FALSE)</f>
        <v>1</v>
      </c>
      <c r="C1781" t="str">
        <f>VLOOKUP(B1781,'Country Codes'!A:B,2,FALSE)</f>
        <v>India</v>
      </c>
    </row>
    <row r="1782" spans="1:3" x14ac:dyDescent="0.25">
      <c r="A1782" s="17" t="s">
        <v>2648</v>
      </c>
      <c r="B1782">
        <f>VLOOKUP(A1782,zomato_cleaned_data!$A$1:$B$9552,2,FALSE)</f>
        <v>1</v>
      </c>
      <c r="C1782" t="str">
        <f>VLOOKUP(B1782,'Country Codes'!A:B,2,FALSE)</f>
        <v>India</v>
      </c>
    </row>
    <row r="1783" spans="1:3" x14ac:dyDescent="0.25">
      <c r="A1783" s="16" t="s">
        <v>2692</v>
      </c>
      <c r="B1783">
        <f>VLOOKUP(A1783,zomato_cleaned_data!$A$1:$B$9552,2,FALSE)</f>
        <v>1</v>
      </c>
      <c r="C1783" t="str">
        <f>VLOOKUP(B1783,'Country Codes'!A:B,2,FALSE)</f>
        <v>India</v>
      </c>
    </row>
    <row r="1784" spans="1:3" x14ac:dyDescent="0.25">
      <c r="A1784" s="17" t="s">
        <v>2732</v>
      </c>
      <c r="B1784">
        <f>VLOOKUP(A1784,zomato_cleaned_data!$A$1:$B$9552,2,FALSE)</f>
        <v>1</v>
      </c>
      <c r="C1784" t="str">
        <f>VLOOKUP(B1784,'Country Codes'!A:B,2,FALSE)</f>
        <v>India</v>
      </c>
    </row>
    <row r="1785" spans="1:3" x14ac:dyDescent="0.25">
      <c r="A1785" s="16" t="s">
        <v>2311</v>
      </c>
      <c r="B1785">
        <f>VLOOKUP(A1785,zomato_cleaned_data!$A$1:$B$9552,2,FALSE)</f>
        <v>1</v>
      </c>
      <c r="C1785" t="str">
        <f>VLOOKUP(B1785,'Country Codes'!A:B,2,FALSE)</f>
        <v>India</v>
      </c>
    </row>
    <row r="1786" spans="1:3" x14ac:dyDescent="0.25">
      <c r="A1786" s="17" t="s">
        <v>2815</v>
      </c>
      <c r="B1786">
        <f>VLOOKUP(A1786,zomato_cleaned_data!$A$1:$B$9552,2,FALSE)</f>
        <v>1</v>
      </c>
      <c r="C1786" t="str">
        <f>VLOOKUP(B1786,'Country Codes'!A:B,2,FALSE)</f>
        <v>India</v>
      </c>
    </row>
    <row r="1787" spans="1:3" x14ac:dyDescent="0.25">
      <c r="A1787" s="16" t="s">
        <v>2823</v>
      </c>
      <c r="B1787">
        <f>VLOOKUP(A1787,zomato_cleaned_data!$A$1:$B$9552,2,FALSE)</f>
        <v>1</v>
      </c>
      <c r="C1787" t="str">
        <f>VLOOKUP(B1787,'Country Codes'!A:B,2,FALSE)</f>
        <v>India</v>
      </c>
    </row>
    <row r="1788" spans="1:3" x14ac:dyDescent="0.25">
      <c r="A1788" s="17" t="s">
        <v>2833</v>
      </c>
      <c r="B1788">
        <f>VLOOKUP(A1788,zomato_cleaned_data!$A$1:$B$9552,2,FALSE)</f>
        <v>1</v>
      </c>
      <c r="C1788" t="str">
        <f>VLOOKUP(B1788,'Country Codes'!A:B,2,FALSE)</f>
        <v>India</v>
      </c>
    </row>
    <row r="1789" spans="1:3" x14ac:dyDescent="0.25">
      <c r="A1789" s="16" t="s">
        <v>2876</v>
      </c>
      <c r="B1789">
        <f>VLOOKUP(A1789,zomato_cleaned_data!$A$1:$B$9552,2,FALSE)</f>
        <v>1</v>
      </c>
      <c r="C1789" t="str">
        <f>VLOOKUP(B1789,'Country Codes'!A:B,2,FALSE)</f>
        <v>India</v>
      </c>
    </row>
    <row r="1790" spans="1:3" x14ac:dyDescent="0.25">
      <c r="A1790" s="17" t="s">
        <v>2896</v>
      </c>
      <c r="B1790">
        <f>VLOOKUP(A1790,zomato_cleaned_data!$A$1:$B$9552,2,FALSE)</f>
        <v>1</v>
      </c>
      <c r="C1790" t="str">
        <f>VLOOKUP(B1790,'Country Codes'!A:B,2,FALSE)</f>
        <v>India</v>
      </c>
    </row>
    <row r="1791" spans="1:3" x14ac:dyDescent="0.25">
      <c r="A1791" s="16" t="s">
        <v>2986</v>
      </c>
      <c r="B1791">
        <f>VLOOKUP(A1791,zomato_cleaned_data!$A$1:$B$9552,2,FALSE)</f>
        <v>1</v>
      </c>
      <c r="C1791" t="str">
        <f>VLOOKUP(B1791,'Country Codes'!A:B,2,FALSE)</f>
        <v>India</v>
      </c>
    </row>
    <row r="1792" spans="1:3" x14ac:dyDescent="0.25">
      <c r="A1792" s="17" t="s">
        <v>3138</v>
      </c>
      <c r="B1792">
        <f>VLOOKUP(A1792,zomato_cleaned_data!$A$1:$B$9552,2,FALSE)</f>
        <v>1</v>
      </c>
      <c r="C1792" t="str">
        <f>VLOOKUP(B1792,'Country Codes'!A:B,2,FALSE)</f>
        <v>India</v>
      </c>
    </row>
    <row r="1793" spans="1:3" x14ac:dyDescent="0.25">
      <c r="A1793" s="16" t="s">
        <v>3157</v>
      </c>
      <c r="B1793">
        <f>VLOOKUP(A1793,zomato_cleaned_data!$A$1:$B$9552,2,FALSE)</f>
        <v>1</v>
      </c>
      <c r="C1793" t="str">
        <f>VLOOKUP(B1793,'Country Codes'!A:B,2,FALSE)</f>
        <v>India</v>
      </c>
    </row>
    <row r="1794" spans="1:3" x14ac:dyDescent="0.25">
      <c r="A1794" s="17" t="s">
        <v>3162</v>
      </c>
      <c r="B1794">
        <f>VLOOKUP(A1794,zomato_cleaned_data!$A$1:$B$9552,2,FALSE)</f>
        <v>1</v>
      </c>
      <c r="C1794" t="str">
        <f>VLOOKUP(B1794,'Country Codes'!A:B,2,FALSE)</f>
        <v>India</v>
      </c>
    </row>
    <row r="1795" spans="1:3" x14ac:dyDescent="0.25">
      <c r="A1795" s="16" t="s">
        <v>3603</v>
      </c>
      <c r="B1795">
        <f>VLOOKUP(A1795,zomato_cleaned_data!$A$1:$B$9552,2,FALSE)</f>
        <v>1</v>
      </c>
      <c r="C1795" t="str">
        <f>VLOOKUP(B1795,'Country Codes'!A:B,2,FALSE)</f>
        <v>India</v>
      </c>
    </row>
    <row r="1796" spans="1:3" x14ac:dyDescent="0.25">
      <c r="A1796" s="17" t="s">
        <v>3627</v>
      </c>
      <c r="B1796">
        <f>VLOOKUP(A1796,zomato_cleaned_data!$A$1:$B$9552,2,FALSE)</f>
        <v>1</v>
      </c>
      <c r="C1796" t="str">
        <f>VLOOKUP(B1796,'Country Codes'!A:B,2,FALSE)</f>
        <v>India</v>
      </c>
    </row>
    <row r="1797" spans="1:3" x14ac:dyDescent="0.25">
      <c r="A1797" s="16" t="s">
        <v>3740</v>
      </c>
      <c r="B1797">
        <f>VLOOKUP(A1797,zomato_cleaned_data!$A$1:$B$9552,2,FALSE)</f>
        <v>1</v>
      </c>
      <c r="C1797" t="str">
        <f>VLOOKUP(B1797,'Country Codes'!A:B,2,FALSE)</f>
        <v>India</v>
      </c>
    </row>
    <row r="1798" spans="1:3" x14ac:dyDescent="0.25">
      <c r="A1798" s="17" t="s">
        <v>3749</v>
      </c>
      <c r="B1798">
        <f>VLOOKUP(A1798,zomato_cleaned_data!$A$1:$B$9552,2,FALSE)</f>
        <v>1</v>
      </c>
      <c r="C1798" t="str">
        <f>VLOOKUP(B1798,'Country Codes'!A:B,2,FALSE)</f>
        <v>India</v>
      </c>
    </row>
    <row r="1799" spans="1:3" x14ac:dyDescent="0.25">
      <c r="A1799" s="16" t="s">
        <v>2988</v>
      </c>
      <c r="B1799">
        <f>VLOOKUP(A1799,zomato_cleaned_data!$A$1:$B$9552,2,FALSE)</f>
        <v>1</v>
      </c>
      <c r="C1799" t="str">
        <f>VLOOKUP(B1799,'Country Codes'!A:B,2,FALSE)</f>
        <v>India</v>
      </c>
    </row>
    <row r="1800" spans="1:3" x14ac:dyDescent="0.25">
      <c r="A1800" s="17" t="s">
        <v>3848</v>
      </c>
      <c r="B1800">
        <f>VLOOKUP(A1800,zomato_cleaned_data!$A$1:$B$9552,2,FALSE)</f>
        <v>1</v>
      </c>
      <c r="C1800" t="str">
        <f>VLOOKUP(B1800,'Country Codes'!A:B,2,FALSE)</f>
        <v>India</v>
      </c>
    </row>
    <row r="1801" spans="1:3" x14ac:dyDescent="0.25">
      <c r="A1801" s="16" t="s">
        <v>3857</v>
      </c>
      <c r="B1801">
        <f>VLOOKUP(A1801,zomato_cleaned_data!$A$1:$B$9552,2,FALSE)</f>
        <v>1</v>
      </c>
      <c r="C1801" t="str">
        <f>VLOOKUP(B1801,'Country Codes'!A:B,2,FALSE)</f>
        <v>India</v>
      </c>
    </row>
    <row r="1802" spans="1:3" x14ac:dyDescent="0.25">
      <c r="A1802" s="17" t="s">
        <v>3868</v>
      </c>
      <c r="B1802">
        <f>VLOOKUP(A1802,zomato_cleaned_data!$A$1:$B$9552,2,FALSE)</f>
        <v>1</v>
      </c>
      <c r="C1802" t="str">
        <f>VLOOKUP(B1802,'Country Codes'!A:B,2,FALSE)</f>
        <v>India</v>
      </c>
    </row>
    <row r="1803" spans="1:3" x14ac:dyDescent="0.25">
      <c r="A1803" s="16" t="s">
        <v>2709</v>
      </c>
      <c r="B1803">
        <f>VLOOKUP(A1803,zomato_cleaned_data!$A$1:$B$9552,2,FALSE)</f>
        <v>1</v>
      </c>
      <c r="C1803" t="str">
        <f>VLOOKUP(B1803,'Country Codes'!A:B,2,FALSE)</f>
        <v>India</v>
      </c>
    </row>
    <row r="1804" spans="1:3" x14ac:dyDescent="0.25">
      <c r="A1804" s="17" t="s">
        <v>3873</v>
      </c>
      <c r="B1804">
        <f>VLOOKUP(A1804,zomato_cleaned_data!$A$1:$B$9552,2,FALSE)</f>
        <v>1</v>
      </c>
      <c r="C1804" t="str">
        <f>VLOOKUP(B1804,'Country Codes'!A:B,2,FALSE)</f>
        <v>India</v>
      </c>
    </row>
    <row r="1805" spans="1:3" x14ac:dyDescent="0.25">
      <c r="A1805" s="16" t="s">
        <v>3747</v>
      </c>
      <c r="B1805">
        <f>VLOOKUP(A1805,zomato_cleaned_data!$A$1:$B$9552,2,FALSE)</f>
        <v>1</v>
      </c>
      <c r="C1805" t="str">
        <f>VLOOKUP(B1805,'Country Codes'!A:B,2,FALSE)</f>
        <v>India</v>
      </c>
    </row>
    <row r="1806" spans="1:3" x14ac:dyDescent="0.25">
      <c r="A1806" s="17" t="s">
        <v>3909</v>
      </c>
      <c r="B1806">
        <f>VLOOKUP(A1806,zomato_cleaned_data!$A$1:$B$9552,2,FALSE)</f>
        <v>1</v>
      </c>
      <c r="C1806" t="str">
        <f>VLOOKUP(B1806,'Country Codes'!A:B,2,FALSE)</f>
        <v>India</v>
      </c>
    </row>
    <row r="1807" spans="1:3" x14ac:dyDescent="0.25">
      <c r="A1807" s="16" t="s">
        <v>3136</v>
      </c>
      <c r="B1807">
        <f>VLOOKUP(A1807,zomato_cleaned_data!$A$1:$B$9552,2,FALSE)</f>
        <v>1</v>
      </c>
      <c r="C1807" t="str">
        <f>VLOOKUP(B1807,'Country Codes'!A:B,2,FALSE)</f>
        <v>India</v>
      </c>
    </row>
    <row r="1808" spans="1:3" x14ac:dyDescent="0.25">
      <c r="A1808" s="17" t="s">
        <v>3924</v>
      </c>
      <c r="B1808">
        <f>VLOOKUP(A1808,zomato_cleaned_data!$A$1:$B$9552,2,FALSE)</f>
        <v>1</v>
      </c>
      <c r="C1808" t="str">
        <f>VLOOKUP(B1808,'Country Codes'!A:B,2,FALSE)</f>
        <v>India</v>
      </c>
    </row>
    <row r="1809" spans="1:3" x14ac:dyDescent="0.25">
      <c r="A1809" s="16" t="s">
        <v>3926</v>
      </c>
      <c r="B1809">
        <f>VLOOKUP(A1809,zomato_cleaned_data!$A$1:$B$9552,2,FALSE)</f>
        <v>1</v>
      </c>
      <c r="C1809" t="str">
        <f>VLOOKUP(B1809,'Country Codes'!A:B,2,FALSE)</f>
        <v>India</v>
      </c>
    </row>
    <row r="1810" spans="1:3" x14ac:dyDescent="0.25">
      <c r="A1810" s="17" t="s">
        <v>3932</v>
      </c>
      <c r="B1810">
        <f>VLOOKUP(A1810,zomato_cleaned_data!$A$1:$B$9552,2,FALSE)</f>
        <v>1</v>
      </c>
      <c r="C1810" t="str">
        <f>VLOOKUP(B1810,'Country Codes'!A:B,2,FALSE)</f>
        <v>India</v>
      </c>
    </row>
    <row r="1811" spans="1:3" x14ac:dyDescent="0.25">
      <c r="A1811" s="16" t="s">
        <v>4011</v>
      </c>
      <c r="B1811">
        <f>VLOOKUP(A1811,zomato_cleaned_data!$A$1:$B$9552,2,FALSE)</f>
        <v>1</v>
      </c>
      <c r="C1811" t="str">
        <f>VLOOKUP(B1811,'Country Codes'!A:B,2,FALSE)</f>
        <v>India</v>
      </c>
    </row>
    <row r="1812" spans="1:3" x14ac:dyDescent="0.25">
      <c r="A1812" s="17" t="s">
        <v>4016</v>
      </c>
      <c r="B1812">
        <f>VLOOKUP(A1812,zomato_cleaned_data!$A$1:$B$9552,2,FALSE)</f>
        <v>1</v>
      </c>
      <c r="C1812" t="str">
        <f>VLOOKUP(B1812,'Country Codes'!A:B,2,FALSE)</f>
        <v>India</v>
      </c>
    </row>
    <row r="1813" spans="1:3" x14ac:dyDescent="0.25">
      <c r="A1813" s="16" t="s">
        <v>4018</v>
      </c>
      <c r="B1813">
        <f>VLOOKUP(A1813,zomato_cleaned_data!$A$1:$B$9552,2,FALSE)</f>
        <v>1</v>
      </c>
      <c r="C1813" t="str">
        <f>VLOOKUP(B1813,'Country Codes'!A:B,2,FALSE)</f>
        <v>India</v>
      </c>
    </row>
    <row r="1814" spans="1:3" x14ac:dyDescent="0.25">
      <c r="A1814" s="17" t="s">
        <v>4026</v>
      </c>
      <c r="B1814">
        <f>VLOOKUP(A1814,zomato_cleaned_data!$A$1:$B$9552,2,FALSE)</f>
        <v>1</v>
      </c>
      <c r="C1814" t="str">
        <f>VLOOKUP(B1814,'Country Codes'!A:B,2,FALSE)</f>
        <v>India</v>
      </c>
    </row>
    <row r="1815" spans="1:3" x14ac:dyDescent="0.25">
      <c r="A1815" s="16" t="s">
        <v>4173</v>
      </c>
      <c r="B1815">
        <f>VLOOKUP(A1815,zomato_cleaned_data!$A$1:$B$9552,2,FALSE)</f>
        <v>1</v>
      </c>
      <c r="C1815" t="str">
        <f>VLOOKUP(B1815,'Country Codes'!A:B,2,FALSE)</f>
        <v>India</v>
      </c>
    </row>
    <row r="1816" spans="1:3" x14ac:dyDescent="0.25">
      <c r="A1816" s="17" t="s">
        <v>4204</v>
      </c>
      <c r="B1816">
        <f>VLOOKUP(A1816,zomato_cleaned_data!$A$1:$B$9552,2,FALSE)</f>
        <v>1</v>
      </c>
      <c r="C1816" t="str">
        <f>VLOOKUP(B1816,'Country Codes'!A:B,2,FALSE)</f>
        <v>India</v>
      </c>
    </row>
    <row r="1817" spans="1:3" x14ac:dyDescent="0.25">
      <c r="A1817" s="16" t="s">
        <v>4212</v>
      </c>
      <c r="B1817">
        <f>VLOOKUP(A1817,zomato_cleaned_data!$A$1:$B$9552,2,FALSE)</f>
        <v>1</v>
      </c>
      <c r="C1817" t="str">
        <f>VLOOKUP(B1817,'Country Codes'!A:B,2,FALSE)</f>
        <v>India</v>
      </c>
    </row>
    <row r="1818" spans="1:3" x14ac:dyDescent="0.25">
      <c r="A1818" s="17" t="s">
        <v>4219</v>
      </c>
      <c r="B1818">
        <f>VLOOKUP(A1818,zomato_cleaned_data!$A$1:$B$9552,2,FALSE)</f>
        <v>1</v>
      </c>
      <c r="C1818" t="str">
        <f>VLOOKUP(B1818,'Country Codes'!A:B,2,FALSE)</f>
        <v>India</v>
      </c>
    </row>
    <row r="1819" spans="1:3" x14ac:dyDescent="0.25">
      <c r="A1819" s="16" t="s">
        <v>4250</v>
      </c>
      <c r="B1819">
        <f>VLOOKUP(A1819,zomato_cleaned_data!$A$1:$B$9552,2,FALSE)</f>
        <v>1</v>
      </c>
      <c r="C1819" t="str">
        <f>VLOOKUP(B1819,'Country Codes'!A:B,2,FALSE)</f>
        <v>India</v>
      </c>
    </row>
    <row r="1820" spans="1:3" x14ac:dyDescent="0.25">
      <c r="A1820" s="17" t="s">
        <v>4259</v>
      </c>
      <c r="B1820">
        <f>VLOOKUP(A1820,zomato_cleaned_data!$A$1:$B$9552,2,FALSE)</f>
        <v>1</v>
      </c>
      <c r="C1820" t="str">
        <f>VLOOKUP(B1820,'Country Codes'!A:B,2,FALSE)</f>
        <v>India</v>
      </c>
    </row>
    <row r="1821" spans="1:3" x14ac:dyDescent="0.25">
      <c r="A1821" s="16" t="s">
        <v>4272</v>
      </c>
      <c r="B1821">
        <f>VLOOKUP(A1821,zomato_cleaned_data!$A$1:$B$9552,2,FALSE)</f>
        <v>1</v>
      </c>
      <c r="C1821" t="str">
        <f>VLOOKUP(B1821,'Country Codes'!A:B,2,FALSE)</f>
        <v>India</v>
      </c>
    </row>
    <row r="1822" spans="1:3" x14ac:dyDescent="0.25">
      <c r="A1822" s="17" t="s">
        <v>4307</v>
      </c>
      <c r="B1822">
        <f>VLOOKUP(A1822,zomato_cleaned_data!$A$1:$B$9552,2,FALSE)</f>
        <v>1</v>
      </c>
      <c r="C1822" t="str">
        <f>VLOOKUP(B1822,'Country Codes'!A:B,2,FALSE)</f>
        <v>India</v>
      </c>
    </row>
    <row r="1823" spans="1:3" x14ac:dyDescent="0.25">
      <c r="A1823" s="16" t="s">
        <v>4317</v>
      </c>
      <c r="B1823">
        <f>VLOOKUP(A1823,zomato_cleaned_data!$A$1:$B$9552,2,FALSE)</f>
        <v>1</v>
      </c>
      <c r="C1823" t="str">
        <f>VLOOKUP(B1823,'Country Codes'!A:B,2,FALSE)</f>
        <v>India</v>
      </c>
    </row>
    <row r="1824" spans="1:3" x14ac:dyDescent="0.25">
      <c r="A1824" s="17" t="s">
        <v>4341</v>
      </c>
      <c r="B1824">
        <f>VLOOKUP(A1824,zomato_cleaned_data!$A$1:$B$9552,2,FALSE)</f>
        <v>1</v>
      </c>
      <c r="C1824" t="str">
        <f>VLOOKUP(B1824,'Country Codes'!A:B,2,FALSE)</f>
        <v>India</v>
      </c>
    </row>
    <row r="1825" spans="1:3" x14ac:dyDescent="0.25">
      <c r="A1825" s="16" t="s">
        <v>4376</v>
      </c>
      <c r="B1825">
        <f>VLOOKUP(A1825,zomato_cleaned_data!$A$1:$B$9552,2,FALSE)</f>
        <v>1</v>
      </c>
      <c r="C1825" t="str">
        <f>VLOOKUP(B1825,'Country Codes'!A:B,2,FALSE)</f>
        <v>India</v>
      </c>
    </row>
    <row r="1826" spans="1:3" x14ac:dyDescent="0.25">
      <c r="A1826" s="17" t="s">
        <v>4441</v>
      </c>
      <c r="B1826">
        <f>VLOOKUP(A1826,zomato_cleaned_data!$A$1:$B$9552,2,FALSE)</f>
        <v>1</v>
      </c>
      <c r="C1826" t="str">
        <f>VLOOKUP(B1826,'Country Codes'!A:B,2,FALSE)</f>
        <v>India</v>
      </c>
    </row>
    <row r="1827" spans="1:3" x14ac:dyDescent="0.25">
      <c r="A1827" s="16" t="s">
        <v>3866</v>
      </c>
      <c r="B1827">
        <f>VLOOKUP(A1827,zomato_cleaned_data!$A$1:$B$9552,2,FALSE)</f>
        <v>208</v>
      </c>
      <c r="C1827" t="str">
        <f>VLOOKUP(B1827,'Country Codes'!A:B,2,FALSE)</f>
        <v>Turkey</v>
      </c>
    </row>
    <row r="1828" spans="1:3" x14ac:dyDescent="0.25">
      <c r="A1828" s="17" t="s">
        <v>4445</v>
      </c>
      <c r="B1828">
        <f>VLOOKUP(A1828,zomato_cleaned_data!$A$1:$B$9552,2,FALSE)</f>
        <v>1</v>
      </c>
      <c r="C1828" t="str">
        <f>VLOOKUP(B1828,'Country Codes'!A:B,2,FALSE)</f>
        <v>India</v>
      </c>
    </row>
    <row r="1829" spans="1:3" x14ac:dyDescent="0.25">
      <c r="A1829" s="16" t="s">
        <v>4530</v>
      </c>
      <c r="B1829">
        <f>VLOOKUP(A1829,zomato_cleaned_data!$A$1:$B$9552,2,FALSE)</f>
        <v>1</v>
      </c>
      <c r="C1829" t="str">
        <f>VLOOKUP(B1829,'Country Codes'!A:B,2,FALSE)</f>
        <v>India</v>
      </c>
    </row>
    <row r="1830" spans="1:3" x14ac:dyDescent="0.25">
      <c r="A1830" s="17" t="s">
        <v>4533</v>
      </c>
      <c r="B1830">
        <f>VLOOKUP(A1830,zomato_cleaned_data!$A$1:$B$9552,2,FALSE)</f>
        <v>1</v>
      </c>
      <c r="C1830" t="str">
        <f>VLOOKUP(B1830,'Country Codes'!A:B,2,FALSE)</f>
        <v>India</v>
      </c>
    </row>
    <row r="1831" spans="1:3" x14ac:dyDescent="0.25">
      <c r="A1831" s="16" t="s">
        <v>4601</v>
      </c>
      <c r="B1831">
        <f>VLOOKUP(A1831,zomato_cleaned_data!$A$1:$B$9552,2,FALSE)</f>
        <v>1</v>
      </c>
      <c r="C1831" t="str">
        <f>VLOOKUP(B1831,'Country Codes'!A:B,2,FALSE)</f>
        <v>India</v>
      </c>
    </row>
    <row r="1832" spans="1:3" x14ac:dyDescent="0.25">
      <c r="A1832" s="17" t="s">
        <v>4711</v>
      </c>
      <c r="B1832">
        <f>VLOOKUP(A1832,zomato_cleaned_data!$A$1:$B$9552,2,FALSE)</f>
        <v>1</v>
      </c>
      <c r="C1832" t="str">
        <f>VLOOKUP(B1832,'Country Codes'!A:B,2,FALSE)</f>
        <v>India</v>
      </c>
    </row>
    <row r="1833" spans="1:3" x14ac:dyDescent="0.25">
      <c r="A1833" s="16" t="s">
        <v>5130</v>
      </c>
      <c r="B1833">
        <f>VLOOKUP(A1833,zomato_cleaned_data!$A$1:$B$9552,2,FALSE)</f>
        <v>1</v>
      </c>
      <c r="C1833" t="str">
        <f>VLOOKUP(B1833,'Country Codes'!A:B,2,FALSE)</f>
        <v>India</v>
      </c>
    </row>
    <row r="1834" spans="1:3" x14ac:dyDescent="0.25">
      <c r="A1834" s="17" t="s">
        <v>5144</v>
      </c>
      <c r="B1834">
        <f>VLOOKUP(A1834,zomato_cleaned_data!$A$1:$B$9552,2,FALSE)</f>
        <v>1</v>
      </c>
      <c r="C1834" t="str">
        <f>VLOOKUP(B1834,'Country Codes'!A:B,2,FALSE)</f>
        <v>India</v>
      </c>
    </row>
    <row r="1835" spans="1:3" x14ac:dyDescent="0.25">
      <c r="A1835" s="16" t="s">
        <v>4567</v>
      </c>
      <c r="B1835">
        <f>VLOOKUP(A1835,zomato_cleaned_data!$A$1:$B$9552,2,FALSE)</f>
        <v>1</v>
      </c>
      <c r="C1835" t="str">
        <f>VLOOKUP(B1835,'Country Codes'!A:B,2,FALSE)</f>
        <v>India</v>
      </c>
    </row>
    <row r="1836" spans="1:3" x14ac:dyDescent="0.25">
      <c r="A1836" s="17" t="s">
        <v>5248</v>
      </c>
      <c r="B1836">
        <f>VLOOKUP(A1836,zomato_cleaned_data!$A$1:$B$9552,2,FALSE)</f>
        <v>1</v>
      </c>
      <c r="C1836" t="str">
        <f>VLOOKUP(B1836,'Country Codes'!A:B,2,FALSE)</f>
        <v>India</v>
      </c>
    </row>
    <row r="1837" spans="1:3" x14ac:dyDescent="0.25">
      <c r="A1837" s="16" t="s">
        <v>5435</v>
      </c>
      <c r="B1837">
        <f>VLOOKUP(A1837,zomato_cleaned_data!$A$1:$B$9552,2,FALSE)</f>
        <v>1</v>
      </c>
      <c r="C1837" t="str">
        <f>VLOOKUP(B1837,'Country Codes'!A:B,2,FALSE)</f>
        <v>India</v>
      </c>
    </row>
    <row r="1838" spans="1:3" x14ac:dyDescent="0.25">
      <c r="A1838" s="17" t="s">
        <v>5647</v>
      </c>
      <c r="B1838">
        <f>VLOOKUP(A1838,zomato_cleaned_data!$A$1:$B$9552,2,FALSE)</f>
        <v>1</v>
      </c>
      <c r="C1838" t="str">
        <f>VLOOKUP(B1838,'Country Codes'!A:B,2,FALSE)</f>
        <v>India</v>
      </c>
    </row>
    <row r="1839" spans="1:3" x14ac:dyDescent="0.25">
      <c r="A1839" s="16" t="s">
        <v>5655</v>
      </c>
      <c r="B1839">
        <f>VLOOKUP(A1839,zomato_cleaned_data!$A$1:$B$9552,2,FALSE)</f>
        <v>1</v>
      </c>
      <c r="C1839" t="str">
        <f>VLOOKUP(B1839,'Country Codes'!A:B,2,FALSE)</f>
        <v>India</v>
      </c>
    </row>
    <row r="1840" spans="1:3" x14ac:dyDescent="0.25">
      <c r="A1840" s="17" t="s">
        <v>5704</v>
      </c>
      <c r="B1840">
        <f>VLOOKUP(A1840,zomato_cleaned_data!$A$1:$B$9552,2,FALSE)</f>
        <v>1</v>
      </c>
      <c r="C1840" t="str">
        <f>VLOOKUP(B1840,'Country Codes'!A:B,2,FALSE)</f>
        <v>India</v>
      </c>
    </row>
    <row r="1841" spans="1:3" x14ac:dyDescent="0.25">
      <c r="A1841" s="16" t="s">
        <v>5797</v>
      </c>
      <c r="B1841">
        <f>VLOOKUP(A1841,zomato_cleaned_data!$A$1:$B$9552,2,FALSE)</f>
        <v>1</v>
      </c>
      <c r="C1841" t="str">
        <f>VLOOKUP(B1841,'Country Codes'!A:B,2,FALSE)</f>
        <v>India</v>
      </c>
    </row>
    <row r="1842" spans="1:3" x14ac:dyDescent="0.25">
      <c r="A1842" s="17" t="s">
        <v>5813</v>
      </c>
      <c r="B1842">
        <f>VLOOKUP(A1842,zomato_cleaned_data!$A$1:$B$9552,2,FALSE)</f>
        <v>1</v>
      </c>
      <c r="C1842" t="str">
        <f>VLOOKUP(B1842,'Country Codes'!A:B,2,FALSE)</f>
        <v>India</v>
      </c>
    </row>
    <row r="1843" spans="1:3" x14ac:dyDescent="0.25">
      <c r="A1843" s="16" t="s">
        <v>3747</v>
      </c>
      <c r="B1843">
        <f>VLOOKUP(A1843,zomato_cleaned_data!$A$1:$B$9552,2,FALSE)</f>
        <v>1</v>
      </c>
      <c r="C1843" t="str">
        <f>VLOOKUP(B1843,'Country Codes'!A:B,2,FALSE)</f>
        <v>India</v>
      </c>
    </row>
    <row r="1844" spans="1:3" x14ac:dyDescent="0.25">
      <c r="A1844" s="17" t="s">
        <v>5921</v>
      </c>
      <c r="B1844">
        <f>VLOOKUP(A1844,zomato_cleaned_data!$A$1:$B$9552,2,FALSE)</f>
        <v>1</v>
      </c>
      <c r="C1844" t="str">
        <f>VLOOKUP(B1844,'Country Codes'!A:B,2,FALSE)</f>
        <v>India</v>
      </c>
    </row>
    <row r="1845" spans="1:3" x14ac:dyDescent="0.25">
      <c r="A1845" s="16" t="s">
        <v>3635</v>
      </c>
      <c r="B1845">
        <f>VLOOKUP(A1845,zomato_cleaned_data!$A$1:$B$9552,2,FALSE)</f>
        <v>1</v>
      </c>
      <c r="C1845" t="str">
        <f>VLOOKUP(B1845,'Country Codes'!A:B,2,FALSE)</f>
        <v>India</v>
      </c>
    </row>
    <row r="1846" spans="1:3" x14ac:dyDescent="0.25">
      <c r="A1846" s="17" t="s">
        <v>6134</v>
      </c>
      <c r="B1846">
        <f>VLOOKUP(A1846,zomato_cleaned_data!$A$1:$B$9552,2,FALSE)</f>
        <v>1</v>
      </c>
      <c r="C1846" t="str">
        <f>VLOOKUP(B1846,'Country Codes'!A:B,2,FALSE)</f>
        <v>India</v>
      </c>
    </row>
    <row r="1847" spans="1:3" x14ac:dyDescent="0.25">
      <c r="A1847" s="16" t="s">
        <v>6141</v>
      </c>
      <c r="B1847">
        <f>VLOOKUP(A1847,zomato_cleaned_data!$A$1:$B$9552,2,FALSE)</f>
        <v>1</v>
      </c>
      <c r="C1847" t="str">
        <f>VLOOKUP(B1847,'Country Codes'!A:B,2,FALSE)</f>
        <v>India</v>
      </c>
    </row>
    <row r="1848" spans="1:3" x14ac:dyDescent="0.25">
      <c r="A1848" s="17" t="s">
        <v>6157</v>
      </c>
      <c r="B1848">
        <f>VLOOKUP(A1848,zomato_cleaned_data!$A$1:$B$9552,2,FALSE)</f>
        <v>1</v>
      </c>
      <c r="C1848" t="str">
        <f>VLOOKUP(B1848,'Country Codes'!A:B,2,FALSE)</f>
        <v>India</v>
      </c>
    </row>
    <row r="1849" spans="1:3" x14ac:dyDescent="0.25">
      <c r="A1849" s="16" t="s">
        <v>6289</v>
      </c>
      <c r="B1849">
        <f>VLOOKUP(A1849,zomato_cleaned_data!$A$1:$B$9552,2,FALSE)</f>
        <v>1</v>
      </c>
      <c r="C1849" t="str">
        <f>VLOOKUP(B1849,'Country Codes'!A:B,2,FALSE)</f>
        <v>India</v>
      </c>
    </row>
    <row r="1850" spans="1:3" x14ac:dyDescent="0.25">
      <c r="A1850" s="17" t="s">
        <v>6325</v>
      </c>
      <c r="B1850">
        <f>VLOOKUP(A1850,zomato_cleaned_data!$A$1:$B$9552,2,FALSE)</f>
        <v>1</v>
      </c>
      <c r="C1850" t="str">
        <f>VLOOKUP(B1850,'Country Codes'!A:B,2,FALSE)</f>
        <v>India</v>
      </c>
    </row>
    <row r="1851" spans="1:3" x14ac:dyDescent="0.25">
      <c r="A1851" s="16" t="s">
        <v>2081</v>
      </c>
      <c r="B1851">
        <f>VLOOKUP(A1851,zomato_cleaned_data!$A$1:$B$9552,2,FALSE)</f>
        <v>214</v>
      </c>
      <c r="C1851" t="str">
        <f>VLOOKUP(B1851,'Country Codes'!A:B,2,FALSE)</f>
        <v>UAE</v>
      </c>
    </row>
    <row r="1852" spans="1:3" x14ac:dyDescent="0.25">
      <c r="A1852" s="17" t="s">
        <v>6588</v>
      </c>
      <c r="B1852">
        <f>VLOOKUP(A1852,zomato_cleaned_data!$A$1:$B$9552,2,FALSE)</f>
        <v>1</v>
      </c>
      <c r="C1852" t="str">
        <f>VLOOKUP(B1852,'Country Codes'!A:B,2,FALSE)</f>
        <v>India</v>
      </c>
    </row>
    <row r="1853" spans="1:3" x14ac:dyDescent="0.25">
      <c r="A1853" s="16" t="s">
        <v>6606</v>
      </c>
      <c r="B1853">
        <f>VLOOKUP(A1853,zomato_cleaned_data!$A$1:$B$9552,2,FALSE)</f>
        <v>1</v>
      </c>
      <c r="C1853" t="str">
        <f>VLOOKUP(B1853,'Country Codes'!A:B,2,FALSE)</f>
        <v>India</v>
      </c>
    </row>
    <row r="1854" spans="1:3" x14ac:dyDescent="0.25">
      <c r="A1854" s="17" t="s">
        <v>6615</v>
      </c>
      <c r="B1854">
        <f>VLOOKUP(A1854,zomato_cleaned_data!$A$1:$B$9552,2,FALSE)</f>
        <v>1</v>
      </c>
      <c r="C1854" t="str">
        <f>VLOOKUP(B1854,'Country Codes'!A:B,2,FALSE)</f>
        <v>India</v>
      </c>
    </row>
    <row r="1855" spans="1:3" x14ac:dyDescent="0.25">
      <c r="A1855" s="16" t="s">
        <v>6654</v>
      </c>
      <c r="B1855">
        <f>VLOOKUP(A1855,zomato_cleaned_data!$A$1:$B$9552,2,FALSE)</f>
        <v>1</v>
      </c>
      <c r="C1855" t="str">
        <f>VLOOKUP(B1855,'Country Codes'!A:B,2,FALSE)</f>
        <v>India</v>
      </c>
    </row>
    <row r="1856" spans="1:3" x14ac:dyDescent="0.25">
      <c r="A1856" s="17" t="s">
        <v>6695</v>
      </c>
      <c r="B1856">
        <f>VLOOKUP(A1856,zomato_cleaned_data!$A$1:$B$9552,2,FALSE)</f>
        <v>1</v>
      </c>
      <c r="C1856" t="str">
        <f>VLOOKUP(B1856,'Country Codes'!A:B,2,FALSE)</f>
        <v>India</v>
      </c>
    </row>
    <row r="1857" spans="1:3" x14ac:dyDescent="0.25">
      <c r="A1857" s="16" t="s">
        <v>6699</v>
      </c>
      <c r="B1857">
        <f>VLOOKUP(A1857,zomato_cleaned_data!$A$1:$B$9552,2,FALSE)</f>
        <v>1</v>
      </c>
      <c r="C1857" t="str">
        <f>VLOOKUP(B1857,'Country Codes'!A:B,2,FALSE)</f>
        <v>India</v>
      </c>
    </row>
    <row r="1858" spans="1:3" x14ac:dyDescent="0.25">
      <c r="A1858" s="17" t="s">
        <v>6727</v>
      </c>
      <c r="B1858">
        <f>VLOOKUP(A1858,zomato_cleaned_data!$A$1:$B$9552,2,FALSE)</f>
        <v>1</v>
      </c>
      <c r="C1858" t="str">
        <f>VLOOKUP(B1858,'Country Codes'!A:B,2,FALSE)</f>
        <v>India</v>
      </c>
    </row>
    <row r="1859" spans="1:3" x14ac:dyDescent="0.25">
      <c r="A1859" s="16" t="s">
        <v>6763</v>
      </c>
      <c r="B1859">
        <f>VLOOKUP(A1859,zomato_cleaned_data!$A$1:$B$9552,2,FALSE)</f>
        <v>1</v>
      </c>
      <c r="C1859" t="str">
        <f>VLOOKUP(B1859,'Country Codes'!A:B,2,FALSE)</f>
        <v>India</v>
      </c>
    </row>
    <row r="1860" spans="1:3" x14ac:dyDescent="0.25">
      <c r="A1860" s="17" t="s">
        <v>6790</v>
      </c>
      <c r="B1860">
        <f>VLOOKUP(A1860,zomato_cleaned_data!$A$1:$B$9552,2,FALSE)</f>
        <v>1</v>
      </c>
      <c r="C1860" t="str">
        <f>VLOOKUP(B1860,'Country Codes'!A:B,2,FALSE)</f>
        <v>India</v>
      </c>
    </row>
    <row r="1861" spans="1:3" x14ac:dyDescent="0.25">
      <c r="A1861" s="16" t="s">
        <v>6804</v>
      </c>
      <c r="B1861">
        <f>VLOOKUP(A1861,zomato_cleaned_data!$A$1:$B$9552,2,FALSE)</f>
        <v>1</v>
      </c>
      <c r="C1861" t="str">
        <f>VLOOKUP(B1861,'Country Codes'!A:B,2,FALSE)</f>
        <v>India</v>
      </c>
    </row>
    <row r="1862" spans="1:3" x14ac:dyDescent="0.25">
      <c r="A1862" s="17" t="s">
        <v>2656</v>
      </c>
      <c r="B1862">
        <f>VLOOKUP(A1862,zomato_cleaned_data!$A$1:$B$9552,2,FALSE)</f>
        <v>1</v>
      </c>
      <c r="C1862" t="str">
        <f>VLOOKUP(B1862,'Country Codes'!A:B,2,FALSE)</f>
        <v>India</v>
      </c>
    </row>
    <row r="1863" spans="1:3" x14ac:dyDescent="0.25">
      <c r="A1863" s="16" t="s">
        <v>6859</v>
      </c>
      <c r="B1863">
        <f>VLOOKUP(A1863,zomato_cleaned_data!$A$1:$B$9552,2,FALSE)</f>
        <v>1</v>
      </c>
      <c r="C1863" t="str">
        <f>VLOOKUP(B1863,'Country Codes'!A:B,2,FALSE)</f>
        <v>India</v>
      </c>
    </row>
    <row r="1864" spans="1:3" x14ac:dyDescent="0.25">
      <c r="A1864" s="17" t="s">
        <v>1966</v>
      </c>
      <c r="B1864">
        <f>VLOOKUP(A1864,zomato_cleaned_data!$A$1:$B$9552,2,FALSE)</f>
        <v>1</v>
      </c>
      <c r="C1864" t="str">
        <f>VLOOKUP(B1864,'Country Codes'!A:B,2,FALSE)</f>
        <v>India</v>
      </c>
    </row>
    <row r="1865" spans="1:3" x14ac:dyDescent="0.25">
      <c r="A1865" s="16" t="s">
        <v>6895</v>
      </c>
      <c r="B1865">
        <f>VLOOKUP(A1865,zomato_cleaned_data!$A$1:$B$9552,2,FALSE)</f>
        <v>1</v>
      </c>
      <c r="C1865" t="str">
        <f>VLOOKUP(B1865,'Country Codes'!A:B,2,FALSE)</f>
        <v>India</v>
      </c>
    </row>
    <row r="1866" spans="1:3" x14ac:dyDescent="0.25">
      <c r="A1866" s="17" t="s">
        <v>7136</v>
      </c>
      <c r="B1866">
        <f>VLOOKUP(A1866,zomato_cleaned_data!$A$1:$B$9552,2,FALSE)</f>
        <v>1</v>
      </c>
      <c r="C1866" t="str">
        <f>VLOOKUP(B1866,'Country Codes'!A:B,2,FALSE)</f>
        <v>India</v>
      </c>
    </row>
    <row r="1867" spans="1:3" x14ac:dyDescent="0.25">
      <c r="A1867" s="16" t="s">
        <v>7357</v>
      </c>
      <c r="B1867">
        <f>VLOOKUP(A1867,zomato_cleaned_data!$A$1:$B$9552,2,FALSE)</f>
        <v>1</v>
      </c>
      <c r="C1867" t="str">
        <f>VLOOKUP(B1867,'Country Codes'!A:B,2,FALSE)</f>
        <v>India</v>
      </c>
    </row>
    <row r="1868" spans="1:3" x14ac:dyDescent="0.25">
      <c r="A1868" s="17" t="s">
        <v>7581</v>
      </c>
      <c r="B1868">
        <f>VLOOKUP(A1868,zomato_cleaned_data!$A$1:$B$9552,2,FALSE)</f>
        <v>1</v>
      </c>
      <c r="C1868" t="str">
        <f>VLOOKUP(B1868,'Country Codes'!A:B,2,FALSE)</f>
        <v>India</v>
      </c>
    </row>
    <row r="1869" spans="1:3" x14ac:dyDescent="0.25">
      <c r="A1869" s="16" t="s">
        <v>7583</v>
      </c>
      <c r="B1869">
        <f>VLOOKUP(A1869,zomato_cleaned_data!$A$1:$B$9552,2,FALSE)</f>
        <v>1</v>
      </c>
      <c r="C1869" t="str">
        <f>VLOOKUP(B1869,'Country Codes'!A:B,2,FALSE)</f>
        <v>India</v>
      </c>
    </row>
    <row r="1870" spans="1:3" x14ac:dyDescent="0.25">
      <c r="A1870" s="17" t="s">
        <v>7587</v>
      </c>
      <c r="B1870">
        <f>VLOOKUP(A1870,zomato_cleaned_data!$A$1:$B$9552,2,FALSE)</f>
        <v>1</v>
      </c>
      <c r="C1870" t="str">
        <f>VLOOKUP(B1870,'Country Codes'!A:B,2,FALSE)</f>
        <v>India</v>
      </c>
    </row>
    <row r="1871" spans="1:3" x14ac:dyDescent="0.25">
      <c r="A1871" s="16" t="s">
        <v>7604</v>
      </c>
      <c r="B1871">
        <f>VLOOKUP(A1871,zomato_cleaned_data!$A$1:$B$9552,2,FALSE)</f>
        <v>1</v>
      </c>
      <c r="C1871" t="str">
        <f>VLOOKUP(B1871,'Country Codes'!A:B,2,FALSE)</f>
        <v>India</v>
      </c>
    </row>
    <row r="1872" spans="1:3" x14ac:dyDescent="0.25">
      <c r="A1872" s="17" t="s">
        <v>7734</v>
      </c>
      <c r="B1872">
        <f>VLOOKUP(A1872,zomato_cleaned_data!$A$1:$B$9552,2,FALSE)</f>
        <v>1</v>
      </c>
      <c r="C1872" t="str">
        <f>VLOOKUP(B1872,'Country Codes'!A:B,2,FALSE)</f>
        <v>India</v>
      </c>
    </row>
    <row r="1873" spans="1:3" x14ac:dyDescent="0.25">
      <c r="A1873" s="16" t="s">
        <v>3558</v>
      </c>
      <c r="B1873">
        <f>VLOOKUP(A1873,zomato_cleaned_data!$A$1:$B$9552,2,FALSE)</f>
        <v>1</v>
      </c>
      <c r="C1873" t="str">
        <f>VLOOKUP(B1873,'Country Codes'!A:B,2,FALSE)</f>
        <v>India</v>
      </c>
    </row>
    <row r="1874" spans="1:3" x14ac:dyDescent="0.25">
      <c r="A1874" s="17" t="s">
        <v>2988</v>
      </c>
      <c r="B1874">
        <f>VLOOKUP(A1874,zomato_cleaned_data!$A$1:$B$9552,2,FALSE)</f>
        <v>1</v>
      </c>
      <c r="C1874" t="str">
        <f>VLOOKUP(B1874,'Country Codes'!A:B,2,FALSE)</f>
        <v>India</v>
      </c>
    </row>
    <row r="1875" spans="1:3" x14ac:dyDescent="0.25">
      <c r="A1875" s="16" t="s">
        <v>7918</v>
      </c>
      <c r="B1875">
        <f>VLOOKUP(A1875,zomato_cleaned_data!$A$1:$B$9552,2,FALSE)</f>
        <v>1</v>
      </c>
      <c r="C1875" t="str">
        <f>VLOOKUP(B1875,'Country Codes'!A:B,2,FALSE)</f>
        <v>India</v>
      </c>
    </row>
    <row r="1876" spans="1:3" x14ac:dyDescent="0.25">
      <c r="A1876" s="17" t="s">
        <v>5144</v>
      </c>
      <c r="B1876">
        <f>VLOOKUP(A1876,zomato_cleaned_data!$A$1:$B$9552,2,FALSE)</f>
        <v>1</v>
      </c>
      <c r="C1876" t="str">
        <f>VLOOKUP(B1876,'Country Codes'!A:B,2,FALSE)</f>
        <v>India</v>
      </c>
    </row>
    <row r="1877" spans="1:3" x14ac:dyDescent="0.25">
      <c r="A1877" s="16" t="s">
        <v>2289</v>
      </c>
      <c r="B1877">
        <f>VLOOKUP(A1877,zomato_cleaned_data!$A$1:$B$9552,2,FALSE)</f>
        <v>1</v>
      </c>
      <c r="C1877" t="str">
        <f>VLOOKUP(B1877,'Country Codes'!A:B,2,FALSE)</f>
        <v>India</v>
      </c>
    </row>
    <row r="1878" spans="1:3" x14ac:dyDescent="0.25">
      <c r="A1878" s="17" t="s">
        <v>7954</v>
      </c>
      <c r="B1878">
        <f>VLOOKUP(A1878,zomato_cleaned_data!$A$1:$B$9552,2,FALSE)</f>
        <v>1</v>
      </c>
      <c r="C1878" t="str">
        <f>VLOOKUP(B1878,'Country Codes'!A:B,2,FALSE)</f>
        <v>India</v>
      </c>
    </row>
    <row r="1879" spans="1:3" x14ac:dyDescent="0.25">
      <c r="A1879" s="16" t="s">
        <v>7956</v>
      </c>
      <c r="B1879">
        <f>VLOOKUP(A1879,zomato_cleaned_data!$A$1:$B$9552,2,FALSE)</f>
        <v>1</v>
      </c>
      <c r="C1879" t="str">
        <f>VLOOKUP(B1879,'Country Codes'!A:B,2,FALSE)</f>
        <v>India</v>
      </c>
    </row>
    <row r="1880" spans="1:3" x14ac:dyDescent="0.25">
      <c r="A1880" s="17" t="s">
        <v>7958</v>
      </c>
      <c r="B1880">
        <f>VLOOKUP(A1880,zomato_cleaned_data!$A$1:$B$9552,2,FALSE)</f>
        <v>1</v>
      </c>
      <c r="C1880" t="str">
        <f>VLOOKUP(B1880,'Country Codes'!A:B,2,FALSE)</f>
        <v>India</v>
      </c>
    </row>
    <row r="1881" spans="1:3" x14ac:dyDescent="0.25">
      <c r="A1881" s="16" t="s">
        <v>7961</v>
      </c>
      <c r="B1881">
        <f>VLOOKUP(A1881,zomato_cleaned_data!$A$1:$B$9552,2,FALSE)</f>
        <v>1</v>
      </c>
      <c r="C1881" t="str">
        <f>VLOOKUP(B1881,'Country Codes'!A:B,2,FALSE)</f>
        <v>India</v>
      </c>
    </row>
    <row r="1882" spans="1:3" x14ac:dyDescent="0.25">
      <c r="A1882" s="17" t="s">
        <v>3866</v>
      </c>
      <c r="B1882">
        <f>VLOOKUP(A1882,zomato_cleaned_data!$A$1:$B$9552,2,FALSE)</f>
        <v>208</v>
      </c>
      <c r="C1882" t="str">
        <f>VLOOKUP(B1882,'Country Codes'!A:B,2,FALSE)</f>
        <v>Turkey</v>
      </c>
    </row>
    <row r="1883" spans="1:3" x14ac:dyDescent="0.25">
      <c r="A1883" s="16" t="s">
        <v>7997</v>
      </c>
      <c r="B1883">
        <f>VLOOKUP(A1883,zomato_cleaned_data!$A$1:$B$9552,2,FALSE)</f>
        <v>1</v>
      </c>
      <c r="C1883" t="str">
        <f>VLOOKUP(B1883,'Country Codes'!A:B,2,FALSE)</f>
        <v>India</v>
      </c>
    </row>
    <row r="1884" spans="1:3" x14ac:dyDescent="0.25">
      <c r="A1884" s="17" t="s">
        <v>8163</v>
      </c>
      <c r="B1884">
        <f>VLOOKUP(A1884,zomato_cleaned_data!$A$1:$B$9552,2,FALSE)</f>
        <v>1</v>
      </c>
      <c r="C1884" t="str">
        <f>VLOOKUP(B1884,'Country Codes'!A:B,2,FALSE)</f>
        <v>India</v>
      </c>
    </row>
    <row r="1885" spans="1:3" x14ac:dyDescent="0.25">
      <c r="A1885" s="16" t="s">
        <v>8169</v>
      </c>
      <c r="B1885">
        <f>VLOOKUP(A1885,zomato_cleaned_data!$A$1:$B$9552,2,FALSE)</f>
        <v>1</v>
      </c>
      <c r="C1885" t="str">
        <f>VLOOKUP(B1885,'Country Codes'!A:B,2,FALSE)</f>
        <v>India</v>
      </c>
    </row>
    <row r="1886" spans="1:3" x14ac:dyDescent="0.25">
      <c r="A1886" s="17" t="s">
        <v>4840</v>
      </c>
      <c r="B1886">
        <f>VLOOKUP(A1886,zomato_cleaned_data!$A$1:$B$9552,2,FALSE)</f>
        <v>1</v>
      </c>
      <c r="C1886" t="str">
        <f>VLOOKUP(B1886,'Country Codes'!A:B,2,FALSE)</f>
        <v>India</v>
      </c>
    </row>
    <row r="1887" spans="1:3" x14ac:dyDescent="0.25">
      <c r="A1887" s="16" t="s">
        <v>8305</v>
      </c>
      <c r="B1887">
        <f>VLOOKUP(A1887,zomato_cleaned_data!$A$1:$B$9552,2,FALSE)</f>
        <v>1</v>
      </c>
      <c r="C1887" t="str">
        <f>VLOOKUP(B1887,'Country Codes'!A:B,2,FALSE)</f>
        <v>India</v>
      </c>
    </row>
    <row r="1888" spans="1:3" x14ac:dyDescent="0.25">
      <c r="A1888" s="17" t="s">
        <v>4867</v>
      </c>
      <c r="B1888">
        <f>VLOOKUP(A1888,zomato_cleaned_data!$A$1:$B$9552,2,FALSE)</f>
        <v>1</v>
      </c>
      <c r="C1888" t="str">
        <f>VLOOKUP(B1888,'Country Codes'!A:B,2,FALSE)</f>
        <v>India</v>
      </c>
    </row>
    <row r="1889" spans="1:3" x14ac:dyDescent="0.25">
      <c r="A1889" s="16" t="s">
        <v>8315</v>
      </c>
      <c r="B1889">
        <f>VLOOKUP(A1889,zomato_cleaned_data!$A$1:$B$9552,2,FALSE)</f>
        <v>1</v>
      </c>
      <c r="C1889" t="str">
        <f>VLOOKUP(B1889,'Country Codes'!A:B,2,FALSE)</f>
        <v>India</v>
      </c>
    </row>
    <row r="1890" spans="1:3" x14ac:dyDescent="0.25">
      <c r="A1890" s="17" t="s">
        <v>8322</v>
      </c>
      <c r="B1890">
        <f>VLOOKUP(A1890,zomato_cleaned_data!$A$1:$B$9552,2,FALSE)</f>
        <v>1</v>
      </c>
      <c r="C1890" t="str">
        <f>VLOOKUP(B1890,'Country Codes'!A:B,2,FALSE)</f>
        <v>India</v>
      </c>
    </row>
    <row r="1891" spans="1:3" x14ac:dyDescent="0.25">
      <c r="A1891" s="16" t="s">
        <v>2319</v>
      </c>
      <c r="B1891">
        <f>VLOOKUP(A1891,zomato_cleaned_data!$A$1:$B$9552,2,FALSE)</f>
        <v>1</v>
      </c>
      <c r="C1891" t="str">
        <f>VLOOKUP(B1891,'Country Codes'!A:B,2,FALSE)</f>
        <v>India</v>
      </c>
    </row>
    <row r="1892" spans="1:3" x14ac:dyDescent="0.25">
      <c r="A1892" s="17" t="s">
        <v>7954</v>
      </c>
      <c r="B1892">
        <f>VLOOKUP(A1892,zomato_cleaned_data!$A$1:$B$9552,2,FALSE)</f>
        <v>1</v>
      </c>
      <c r="C1892" t="str">
        <f>VLOOKUP(B1892,'Country Codes'!A:B,2,FALSE)</f>
        <v>India</v>
      </c>
    </row>
    <row r="1893" spans="1:3" x14ac:dyDescent="0.25">
      <c r="A1893" s="16" t="s">
        <v>8326</v>
      </c>
      <c r="B1893">
        <f>VLOOKUP(A1893,zomato_cleaned_data!$A$1:$B$9552,2,FALSE)</f>
        <v>1</v>
      </c>
      <c r="C1893" t="str">
        <f>VLOOKUP(B1893,'Country Codes'!A:B,2,FALSE)</f>
        <v>India</v>
      </c>
    </row>
    <row r="1894" spans="1:3" x14ac:dyDescent="0.25">
      <c r="A1894" s="17" t="s">
        <v>8333</v>
      </c>
      <c r="B1894">
        <f>VLOOKUP(A1894,zomato_cleaned_data!$A$1:$B$9552,2,FALSE)</f>
        <v>1</v>
      </c>
      <c r="C1894" t="str">
        <f>VLOOKUP(B1894,'Country Codes'!A:B,2,FALSE)</f>
        <v>India</v>
      </c>
    </row>
    <row r="1895" spans="1:3" x14ac:dyDescent="0.25">
      <c r="A1895" s="16" t="s">
        <v>8471</v>
      </c>
      <c r="B1895">
        <f>VLOOKUP(A1895,zomato_cleaned_data!$A$1:$B$9552,2,FALSE)</f>
        <v>1</v>
      </c>
      <c r="C1895" t="str">
        <f>VLOOKUP(B1895,'Country Codes'!A:B,2,FALSE)</f>
        <v>India</v>
      </c>
    </row>
    <row r="1896" spans="1:3" x14ac:dyDescent="0.25">
      <c r="A1896" s="17" t="s">
        <v>8476</v>
      </c>
      <c r="B1896">
        <f>VLOOKUP(A1896,zomato_cleaned_data!$A$1:$B$9552,2,FALSE)</f>
        <v>1</v>
      </c>
      <c r="C1896" t="str">
        <f>VLOOKUP(B1896,'Country Codes'!A:B,2,FALSE)</f>
        <v>India</v>
      </c>
    </row>
    <row r="1897" spans="1:3" x14ac:dyDescent="0.25">
      <c r="A1897" s="16" t="s">
        <v>8541</v>
      </c>
      <c r="B1897">
        <f>VLOOKUP(A1897,zomato_cleaned_data!$A$1:$B$9552,2,FALSE)</f>
        <v>1</v>
      </c>
      <c r="C1897" t="str">
        <f>VLOOKUP(B1897,'Country Codes'!A:B,2,FALSE)</f>
        <v>India</v>
      </c>
    </row>
    <row r="1898" spans="1:3" x14ac:dyDescent="0.25">
      <c r="A1898" s="17" t="s">
        <v>8681</v>
      </c>
      <c r="B1898">
        <f>VLOOKUP(A1898,zomato_cleaned_data!$A$1:$B$9552,2,FALSE)</f>
        <v>1</v>
      </c>
      <c r="C1898" t="str">
        <f>VLOOKUP(B1898,'Country Codes'!A:B,2,FALSE)</f>
        <v>India</v>
      </c>
    </row>
    <row r="1899" spans="1:3" x14ac:dyDescent="0.25">
      <c r="A1899" s="16" t="s">
        <v>8691</v>
      </c>
      <c r="B1899">
        <f>VLOOKUP(A1899,zomato_cleaned_data!$A$1:$B$9552,2,FALSE)</f>
        <v>1</v>
      </c>
      <c r="C1899" t="str">
        <f>VLOOKUP(B1899,'Country Codes'!A:B,2,FALSE)</f>
        <v>India</v>
      </c>
    </row>
    <row r="1900" spans="1:3" x14ac:dyDescent="0.25">
      <c r="A1900" s="17" t="s">
        <v>2988</v>
      </c>
      <c r="B1900">
        <f>VLOOKUP(A1900,zomato_cleaned_data!$A$1:$B$9552,2,FALSE)</f>
        <v>1</v>
      </c>
      <c r="C1900" t="str">
        <f>VLOOKUP(B1900,'Country Codes'!A:B,2,FALSE)</f>
        <v>India</v>
      </c>
    </row>
    <row r="1901" spans="1:3" x14ac:dyDescent="0.25">
      <c r="A1901" s="16" t="s">
        <v>3155</v>
      </c>
      <c r="B1901">
        <f>VLOOKUP(A1901,zomato_cleaned_data!$A$1:$B$9552,2,FALSE)</f>
        <v>1</v>
      </c>
      <c r="C1901" t="str">
        <f>VLOOKUP(B1901,'Country Codes'!A:B,2,FALSE)</f>
        <v>India</v>
      </c>
    </row>
    <row r="1902" spans="1:3" x14ac:dyDescent="0.25">
      <c r="A1902" s="17" t="s">
        <v>3932</v>
      </c>
      <c r="B1902">
        <f>VLOOKUP(A1902,zomato_cleaned_data!$A$1:$B$9552,2,FALSE)</f>
        <v>1</v>
      </c>
      <c r="C1902" t="str">
        <f>VLOOKUP(B1902,'Country Codes'!A:B,2,FALSE)</f>
        <v>India</v>
      </c>
    </row>
    <row r="1903" spans="1:3" x14ac:dyDescent="0.25">
      <c r="A1903" s="16" t="s">
        <v>8702</v>
      </c>
      <c r="B1903">
        <f>VLOOKUP(A1903,zomato_cleaned_data!$A$1:$B$9552,2,FALSE)</f>
        <v>1</v>
      </c>
      <c r="C1903" t="str">
        <f>VLOOKUP(B1903,'Country Codes'!A:B,2,FALSE)</f>
        <v>India</v>
      </c>
    </row>
    <row r="1904" spans="1:3" x14ac:dyDescent="0.25">
      <c r="A1904" s="17" t="s">
        <v>8915</v>
      </c>
      <c r="B1904">
        <f>VLOOKUP(A1904,zomato_cleaned_data!$A$1:$B$9552,2,FALSE)</f>
        <v>1</v>
      </c>
      <c r="C1904" t="str">
        <f>VLOOKUP(B1904,'Country Codes'!A:B,2,FALSE)</f>
        <v>India</v>
      </c>
    </row>
    <row r="1905" spans="1:3" x14ac:dyDescent="0.25">
      <c r="A1905" s="16" t="s">
        <v>8962</v>
      </c>
      <c r="B1905">
        <f>VLOOKUP(A1905,zomato_cleaned_data!$A$1:$B$9552,2,FALSE)</f>
        <v>1</v>
      </c>
      <c r="C1905" t="str">
        <f>VLOOKUP(B1905,'Country Codes'!A:B,2,FALSE)</f>
        <v>India</v>
      </c>
    </row>
    <row r="1906" spans="1:3" x14ac:dyDescent="0.25">
      <c r="A1906" s="17" t="s">
        <v>2293</v>
      </c>
      <c r="B1906">
        <f>VLOOKUP(A1906,zomato_cleaned_data!$A$1:$B$9552,2,FALSE)</f>
        <v>1</v>
      </c>
      <c r="C1906" t="str">
        <f>VLOOKUP(B1906,'Country Codes'!A:B,2,FALSE)</f>
        <v>India</v>
      </c>
    </row>
    <row r="1907" spans="1:3" x14ac:dyDescent="0.25">
      <c r="A1907" s="16" t="s">
        <v>4203</v>
      </c>
      <c r="B1907">
        <f>VLOOKUP(A1907,zomato_cleaned_data!$A$1:$B$9552,2,FALSE)</f>
        <v>1</v>
      </c>
      <c r="C1907" t="str">
        <f>VLOOKUP(B1907,'Country Codes'!A:B,2,FALSE)</f>
        <v>India</v>
      </c>
    </row>
    <row r="1908" spans="1:3" x14ac:dyDescent="0.25">
      <c r="A1908" s="17" t="s">
        <v>9117</v>
      </c>
      <c r="B1908">
        <f>VLOOKUP(A1908,zomato_cleaned_data!$A$1:$B$9552,2,FALSE)</f>
        <v>1</v>
      </c>
      <c r="C1908" t="str">
        <f>VLOOKUP(B1908,'Country Codes'!A:B,2,FALSE)</f>
        <v>India</v>
      </c>
    </row>
    <row r="1909" spans="1:3" x14ac:dyDescent="0.25">
      <c r="A1909" s="16" t="s">
        <v>9121</v>
      </c>
      <c r="B1909">
        <f>VLOOKUP(A1909,zomato_cleaned_data!$A$1:$B$9552,2,FALSE)</f>
        <v>1</v>
      </c>
      <c r="C1909" t="str">
        <f>VLOOKUP(B1909,'Country Codes'!A:B,2,FALSE)</f>
        <v>India</v>
      </c>
    </row>
    <row r="1910" spans="1:3" x14ac:dyDescent="0.25">
      <c r="A1910" s="17" t="s">
        <v>9134</v>
      </c>
      <c r="B1910">
        <f>VLOOKUP(A1910,zomato_cleaned_data!$A$1:$B$9552,2,FALSE)</f>
        <v>1</v>
      </c>
      <c r="C1910" t="str">
        <f>VLOOKUP(B1910,'Country Codes'!A:B,2,FALSE)</f>
        <v>India</v>
      </c>
    </row>
    <row r="1911" spans="1:3" x14ac:dyDescent="0.25">
      <c r="A1911" s="16" t="s">
        <v>9138</v>
      </c>
      <c r="B1911">
        <f>VLOOKUP(A1911,zomato_cleaned_data!$A$1:$B$9552,2,FALSE)</f>
        <v>1</v>
      </c>
      <c r="C1911" t="str">
        <f>VLOOKUP(B1911,'Country Codes'!A:B,2,FALSE)</f>
        <v>India</v>
      </c>
    </row>
    <row r="1912" spans="1:3" x14ac:dyDescent="0.25">
      <c r="A1912" s="17" t="s">
        <v>9152</v>
      </c>
      <c r="B1912">
        <f>VLOOKUP(A1912,zomato_cleaned_data!$A$1:$B$9552,2,FALSE)</f>
        <v>1</v>
      </c>
      <c r="C1912" t="str">
        <f>VLOOKUP(B1912,'Country Codes'!A:B,2,FALSE)</f>
        <v>India</v>
      </c>
    </row>
    <row r="1913" spans="1:3" x14ac:dyDescent="0.25">
      <c r="A1913" s="16" t="s">
        <v>8717</v>
      </c>
      <c r="B1913">
        <f>VLOOKUP(A1913,zomato_cleaned_data!$A$1:$B$9552,2,FALSE)</f>
        <v>1</v>
      </c>
      <c r="C1913" t="str">
        <f>VLOOKUP(B1913,'Country Codes'!A:B,2,FALSE)</f>
        <v>India</v>
      </c>
    </row>
    <row r="1914" spans="1:3" x14ac:dyDescent="0.25">
      <c r="A1914" s="17" t="s">
        <v>4387</v>
      </c>
      <c r="B1914">
        <f>VLOOKUP(A1914,zomato_cleaned_data!$A$1:$B$9552,2,FALSE)</f>
        <v>1</v>
      </c>
      <c r="C1914" t="str">
        <f>VLOOKUP(B1914,'Country Codes'!A:B,2,FALSE)</f>
        <v>India</v>
      </c>
    </row>
    <row r="1915" spans="1:3" x14ac:dyDescent="0.25">
      <c r="A1915" s="16" t="s">
        <v>9161</v>
      </c>
      <c r="B1915">
        <f>VLOOKUP(A1915,zomato_cleaned_data!$A$1:$B$9552,2,FALSE)</f>
        <v>1</v>
      </c>
      <c r="C1915" t="str">
        <f>VLOOKUP(B1915,'Country Codes'!A:B,2,FALSE)</f>
        <v>India</v>
      </c>
    </row>
    <row r="1916" spans="1:3" x14ac:dyDescent="0.25">
      <c r="A1916" s="17" t="s">
        <v>9165</v>
      </c>
      <c r="B1916">
        <f>VLOOKUP(A1916,zomato_cleaned_data!$A$1:$B$9552,2,FALSE)</f>
        <v>1</v>
      </c>
      <c r="C1916" t="str">
        <f>VLOOKUP(B1916,'Country Codes'!A:B,2,FALSE)</f>
        <v>India</v>
      </c>
    </row>
    <row r="1917" spans="1:3" x14ac:dyDescent="0.25">
      <c r="A1917" s="16" t="s">
        <v>9253</v>
      </c>
      <c r="B1917">
        <f>VLOOKUP(A1917,zomato_cleaned_data!$A$1:$B$9552,2,FALSE)</f>
        <v>1</v>
      </c>
      <c r="C1917" t="str">
        <f>VLOOKUP(B1917,'Country Codes'!A:B,2,FALSE)</f>
        <v>India</v>
      </c>
    </row>
    <row r="1918" spans="1:3" x14ac:dyDescent="0.25">
      <c r="A1918" s="17" t="s">
        <v>3747</v>
      </c>
      <c r="B1918">
        <f>VLOOKUP(A1918,zomato_cleaned_data!$A$1:$B$9552,2,FALSE)</f>
        <v>1</v>
      </c>
      <c r="C1918" t="str">
        <f>VLOOKUP(B1918,'Country Codes'!A:B,2,FALSE)</f>
        <v>India</v>
      </c>
    </row>
    <row r="1919" spans="1:3" x14ac:dyDescent="0.25">
      <c r="A1919" s="16" t="s">
        <v>7901</v>
      </c>
      <c r="B1919">
        <f>VLOOKUP(A1919,zomato_cleaned_data!$A$1:$B$9552,2,FALSE)</f>
        <v>1</v>
      </c>
      <c r="C1919" t="str">
        <f>VLOOKUP(B1919,'Country Codes'!A:B,2,FALSE)</f>
        <v>India</v>
      </c>
    </row>
    <row r="1920" spans="1:3" x14ac:dyDescent="0.25">
      <c r="A1920" s="17" t="s">
        <v>9261</v>
      </c>
      <c r="B1920">
        <f>VLOOKUP(A1920,zomato_cleaned_data!$A$1:$B$9552,2,FALSE)</f>
        <v>1</v>
      </c>
      <c r="C1920" t="str">
        <f>VLOOKUP(B1920,'Country Codes'!A:B,2,FALSE)</f>
        <v>India</v>
      </c>
    </row>
    <row r="1921" spans="1:3" x14ac:dyDescent="0.25">
      <c r="A1921" s="16" t="s">
        <v>9266</v>
      </c>
      <c r="B1921">
        <f>VLOOKUP(A1921,zomato_cleaned_data!$A$1:$B$9552,2,FALSE)</f>
        <v>1</v>
      </c>
      <c r="C1921" t="str">
        <f>VLOOKUP(B1921,'Country Codes'!A:B,2,FALSE)</f>
        <v>India</v>
      </c>
    </row>
    <row r="1922" spans="1:3" x14ac:dyDescent="0.25">
      <c r="A1922" s="17" t="s">
        <v>9269</v>
      </c>
      <c r="B1922">
        <f>VLOOKUP(A1922,zomato_cleaned_data!$A$1:$B$9552,2,FALSE)</f>
        <v>1</v>
      </c>
      <c r="C1922" t="str">
        <f>VLOOKUP(B1922,'Country Codes'!A:B,2,FALSE)</f>
        <v>India</v>
      </c>
    </row>
    <row r="1923" spans="1:3" x14ac:dyDescent="0.25">
      <c r="A1923" s="16" t="s">
        <v>9271</v>
      </c>
      <c r="B1923">
        <f>VLOOKUP(A1923,zomato_cleaned_data!$A$1:$B$9552,2,FALSE)</f>
        <v>1</v>
      </c>
      <c r="C1923" t="str">
        <f>VLOOKUP(B1923,'Country Codes'!A:B,2,FALSE)</f>
        <v>India</v>
      </c>
    </row>
    <row r="1924" spans="1:3" x14ac:dyDescent="0.25">
      <c r="A1924" s="17" t="s">
        <v>4236</v>
      </c>
      <c r="B1924">
        <f>VLOOKUP(A1924,zomato_cleaned_data!$A$1:$B$9552,2,FALSE)</f>
        <v>1</v>
      </c>
      <c r="C1924" t="str">
        <f>VLOOKUP(B1924,'Country Codes'!A:B,2,FALSE)</f>
        <v>India</v>
      </c>
    </row>
    <row r="1925" spans="1:3" x14ac:dyDescent="0.25">
      <c r="A1925" s="16" t="s">
        <v>9294</v>
      </c>
      <c r="B1925">
        <f>VLOOKUP(A1925,zomato_cleaned_data!$A$1:$B$9552,2,FALSE)</f>
        <v>1</v>
      </c>
      <c r="C1925" t="str">
        <f>VLOOKUP(B1925,'Country Codes'!A:B,2,FALSE)</f>
        <v>India</v>
      </c>
    </row>
    <row r="1926" spans="1:3" x14ac:dyDescent="0.25">
      <c r="A1926" s="17" t="s">
        <v>9300</v>
      </c>
      <c r="B1926">
        <f>VLOOKUP(A1926,zomato_cleaned_data!$A$1:$B$9552,2,FALSE)</f>
        <v>1</v>
      </c>
      <c r="C1926" t="str">
        <f>VLOOKUP(B1926,'Country Codes'!A:B,2,FALSE)</f>
        <v>India</v>
      </c>
    </row>
    <row r="1927" spans="1:3" x14ac:dyDescent="0.25">
      <c r="A1927" s="16" t="s">
        <v>9372</v>
      </c>
      <c r="B1927">
        <f>VLOOKUP(A1927,zomato_cleaned_data!$A$1:$B$9552,2,FALSE)</f>
        <v>1</v>
      </c>
      <c r="C1927" t="str">
        <f>VLOOKUP(B1927,'Country Codes'!A:B,2,FALSE)</f>
        <v>India</v>
      </c>
    </row>
    <row r="1928" spans="1:3" x14ac:dyDescent="0.25">
      <c r="A1928" s="17" t="s">
        <v>9374</v>
      </c>
      <c r="B1928">
        <f>VLOOKUP(A1928,zomato_cleaned_data!$A$1:$B$9552,2,FALSE)</f>
        <v>1</v>
      </c>
      <c r="C1928" t="str">
        <f>VLOOKUP(B1928,'Country Codes'!A:B,2,FALSE)</f>
        <v>India</v>
      </c>
    </row>
    <row r="1929" spans="1:3" x14ac:dyDescent="0.25">
      <c r="A1929" s="16" t="s">
        <v>9377</v>
      </c>
      <c r="B1929">
        <f>VLOOKUP(A1929,zomato_cleaned_data!$A$1:$B$9552,2,FALSE)</f>
        <v>1</v>
      </c>
      <c r="C1929" t="str">
        <f>VLOOKUP(B1929,'Country Codes'!A:B,2,FALSE)</f>
        <v>India</v>
      </c>
    </row>
    <row r="1930" spans="1:3" x14ac:dyDescent="0.25">
      <c r="A1930" s="17" t="s">
        <v>9434</v>
      </c>
      <c r="B1930">
        <f>VLOOKUP(A1930,zomato_cleaned_data!$A$1:$B$9552,2,FALSE)</f>
        <v>1</v>
      </c>
      <c r="C1930" t="str">
        <f>VLOOKUP(B1930,'Country Codes'!A:B,2,FALSE)</f>
        <v>India</v>
      </c>
    </row>
    <row r="1931" spans="1:3" x14ac:dyDescent="0.25">
      <c r="A1931" s="16" t="s">
        <v>9518</v>
      </c>
      <c r="B1931">
        <f>VLOOKUP(A1931,zomato_cleaned_data!$A$1:$B$9552,2,FALSE)</f>
        <v>1</v>
      </c>
      <c r="C1931" t="str">
        <f>VLOOKUP(B1931,'Country Codes'!A:B,2,FALSE)</f>
        <v>India</v>
      </c>
    </row>
    <row r="1932" spans="1:3" x14ac:dyDescent="0.25">
      <c r="A1932" s="17" t="s">
        <v>9526</v>
      </c>
      <c r="B1932">
        <f>VLOOKUP(A1932,zomato_cleaned_data!$A$1:$B$9552,2,FALSE)</f>
        <v>1</v>
      </c>
      <c r="C1932" t="str">
        <f>VLOOKUP(B1932,'Country Codes'!A:B,2,FALSE)</f>
        <v>India</v>
      </c>
    </row>
    <row r="1933" spans="1:3" x14ac:dyDescent="0.25">
      <c r="A1933" s="16" t="s">
        <v>9634</v>
      </c>
      <c r="B1933">
        <f>VLOOKUP(A1933,zomato_cleaned_data!$A$1:$B$9552,2,FALSE)</f>
        <v>1</v>
      </c>
      <c r="C1933" t="str">
        <f>VLOOKUP(B1933,'Country Codes'!A:B,2,FALSE)</f>
        <v>India</v>
      </c>
    </row>
    <row r="1934" spans="1:3" x14ac:dyDescent="0.25">
      <c r="A1934" s="17" t="s">
        <v>9640</v>
      </c>
      <c r="B1934">
        <f>VLOOKUP(A1934,zomato_cleaned_data!$A$1:$B$9552,2,FALSE)</f>
        <v>1</v>
      </c>
      <c r="C1934" t="str">
        <f>VLOOKUP(B1934,'Country Codes'!A:B,2,FALSE)</f>
        <v>India</v>
      </c>
    </row>
    <row r="1935" spans="1:3" x14ac:dyDescent="0.25">
      <c r="A1935" s="16" t="s">
        <v>9651</v>
      </c>
      <c r="B1935">
        <f>VLOOKUP(A1935,zomato_cleaned_data!$A$1:$B$9552,2,FALSE)</f>
        <v>1</v>
      </c>
      <c r="C1935" t="str">
        <f>VLOOKUP(B1935,'Country Codes'!A:B,2,FALSE)</f>
        <v>India</v>
      </c>
    </row>
    <row r="1936" spans="1:3" x14ac:dyDescent="0.25">
      <c r="A1936" s="17" t="s">
        <v>9709</v>
      </c>
      <c r="B1936">
        <f>VLOOKUP(A1936,zomato_cleaned_data!$A$1:$B$9552,2,FALSE)</f>
        <v>1</v>
      </c>
      <c r="C1936" t="str">
        <f>VLOOKUP(B1936,'Country Codes'!A:B,2,FALSE)</f>
        <v>India</v>
      </c>
    </row>
    <row r="1937" spans="1:3" x14ac:dyDescent="0.25">
      <c r="A1937" s="16" t="s">
        <v>9720</v>
      </c>
      <c r="B1937">
        <f>VLOOKUP(A1937,zomato_cleaned_data!$A$1:$B$9552,2,FALSE)</f>
        <v>1</v>
      </c>
      <c r="C1937" t="str">
        <f>VLOOKUP(B1937,'Country Codes'!A:B,2,FALSE)</f>
        <v>India</v>
      </c>
    </row>
    <row r="1938" spans="1:3" x14ac:dyDescent="0.25">
      <c r="A1938" s="17" t="s">
        <v>9802</v>
      </c>
      <c r="B1938">
        <f>VLOOKUP(A1938,zomato_cleaned_data!$A$1:$B$9552,2,FALSE)</f>
        <v>1</v>
      </c>
      <c r="C1938" t="str">
        <f>VLOOKUP(B1938,'Country Codes'!A:B,2,FALSE)</f>
        <v>India</v>
      </c>
    </row>
    <row r="1939" spans="1:3" x14ac:dyDescent="0.25">
      <c r="A1939" s="16" t="s">
        <v>9829</v>
      </c>
      <c r="B1939">
        <f>VLOOKUP(A1939,zomato_cleaned_data!$A$1:$B$9552,2,FALSE)</f>
        <v>1</v>
      </c>
      <c r="C1939" t="str">
        <f>VLOOKUP(B1939,'Country Codes'!A:B,2,FALSE)</f>
        <v>India</v>
      </c>
    </row>
    <row r="1940" spans="1:3" x14ac:dyDescent="0.25">
      <c r="A1940" s="17" t="s">
        <v>9935</v>
      </c>
      <c r="B1940">
        <f>VLOOKUP(A1940,zomato_cleaned_data!$A$1:$B$9552,2,FALSE)</f>
        <v>1</v>
      </c>
      <c r="C1940" t="str">
        <f>VLOOKUP(B1940,'Country Codes'!A:B,2,FALSE)</f>
        <v>India</v>
      </c>
    </row>
    <row r="1941" spans="1:3" x14ac:dyDescent="0.25">
      <c r="A1941" s="16" t="s">
        <v>10076</v>
      </c>
      <c r="B1941">
        <f>VLOOKUP(A1941,zomato_cleaned_data!$A$1:$B$9552,2,FALSE)</f>
        <v>1</v>
      </c>
      <c r="C1941" t="str">
        <f>VLOOKUP(B1941,'Country Codes'!A:B,2,FALSE)</f>
        <v>India</v>
      </c>
    </row>
    <row r="1942" spans="1:3" x14ac:dyDescent="0.25">
      <c r="A1942" s="17" t="s">
        <v>10083</v>
      </c>
      <c r="B1942">
        <f>VLOOKUP(A1942,zomato_cleaned_data!$A$1:$B$9552,2,FALSE)</f>
        <v>1</v>
      </c>
      <c r="C1942" t="str">
        <f>VLOOKUP(B1942,'Country Codes'!A:B,2,FALSE)</f>
        <v>India</v>
      </c>
    </row>
    <row r="1943" spans="1:3" x14ac:dyDescent="0.25">
      <c r="A1943" s="16" t="s">
        <v>10085</v>
      </c>
      <c r="B1943">
        <f>VLOOKUP(A1943,zomato_cleaned_data!$A$1:$B$9552,2,FALSE)</f>
        <v>1</v>
      </c>
      <c r="C1943" t="str">
        <f>VLOOKUP(B1943,'Country Codes'!A:B,2,FALSE)</f>
        <v>India</v>
      </c>
    </row>
    <row r="1944" spans="1:3" x14ac:dyDescent="0.25">
      <c r="A1944" s="17" t="s">
        <v>10157</v>
      </c>
      <c r="B1944">
        <f>VLOOKUP(A1944,zomato_cleaned_data!$A$1:$B$9552,2,FALSE)</f>
        <v>1</v>
      </c>
      <c r="C1944" t="str">
        <f>VLOOKUP(B1944,'Country Codes'!A:B,2,FALSE)</f>
        <v>India</v>
      </c>
    </row>
    <row r="1945" spans="1:3" x14ac:dyDescent="0.25">
      <c r="A1945" s="16" t="s">
        <v>10159</v>
      </c>
      <c r="B1945">
        <f>VLOOKUP(A1945,zomato_cleaned_data!$A$1:$B$9552,2,FALSE)</f>
        <v>1</v>
      </c>
      <c r="C1945" t="str">
        <f>VLOOKUP(B1945,'Country Codes'!A:B,2,FALSE)</f>
        <v>India</v>
      </c>
    </row>
    <row r="1946" spans="1:3" x14ac:dyDescent="0.25">
      <c r="A1946" s="17" t="s">
        <v>10321</v>
      </c>
      <c r="B1946">
        <f>VLOOKUP(A1946,zomato_cleaned_data!$A$1:$B$9552,2,FALSE)</f>
        <v>1</v>
      </c>
      <c r="C1946" t="str">
        <f>VLOOKUP(B1946,'Country Codes'!A:B,2,FALSE)</f>
        <v>India</v>
      </c>
    </row>
    <row r="1947" spans="1:3" x14ac:dyDescent="0.25">
      <c r="A1947" s="16" t="s">
        <v>10331</v>
      </c>
      <c r="B1947">
        <f>VLOOKUP(A1947,zomato_cleaned_data!$A$1:$B$9552,2,FALSE)</f>
        <v>1</v>
      </c>
      <c r="C1947" t="str">
        <f>VLOOKUP(B1947,'Country Codes'!A:B,2,FALSE)</f>
        <v>India</v>
      </c>
    </row>
    <row r="1948" spans="1:3" x14ac:dyDescent="0.25">
      <c r="A1948" s="17" t="s">
        <v>2289</v>
      </c>
      <c r="B1948">
        <f>VLOOKUP(A1948,zomato_cleaned_data!$A$1:$B$9552,2,FALSE)</f>
        <v>1</v>
      </c>
      <c r="C1948" t="str">
        <f>VLOOKUP(B1948,'Country Codes'!A:B,2,FALSE)</f>
        <v>India</v>
      </c>
    </row>
    <row r="1949" spans="1:3" x14ac:dyDescent="0.25">
      <c r="A1949" s="16" t="s">
        <v>10396</v>
      </c>
      <c r="B1949">
        <f>VLOOKUP(A1949,zomato_cleaned_data!$A$1:$B$9552,2,FALSE)</f>
        <v>1</v>
      </c>
      <c r="C1949" t="str">
        <f>VLOOKUP(B1949,'Country Codes'!A:B,2,FALSE)</f>
        <v>India</v>
      </c>
    </row>
    <row r="1950" spans="1:3" x14ac:dyDescent="0.25">
      <c r="A1950" s="17" t="s">
        <v>10401</v>
      </c>
      <c r="B1950">
        <f>VLOOKUP(A1950,zomato_cleaned_data!$A$1:$B$9552,2,FALSE)</f>
        <v>1</v>
      </c>
      <c r="C1950" t="str">
        <f>VLOOKUP(B1950,'Country Codes'!A:B,2,FALSE)</f>
        <v>India</v>
      </c>
    </row>
    <row r="1951" spans="1:3" x14ac:dyDescent="0.25">
      <c r="A1951" s="16" t="s">
        <v>10403</v>
      </c>
      <c r="B1951">
        <f>VLOOKUP(A1951,zomato_cleaned_data!$A$1:$B$9552,2,FALSE)</f>
        <v>1</v>
      </c>
      <c r="C1951" t="str">
        <f>VLOOKUP(B1951,'Country Codes'!A:B,2,FALSE)</f>
        <v>India</v>
      </c>
    </row>
    <row r="1952" spans="1:3" x14ac:dyDescent="0.25">
      <c r="A1952" s="17" t="s">
        <v>10443</v>
      </c>
      <c r="B1952">
        <f>VLOOKUP(A1952,zomato_cleaned_data!$A$1:$B$9552,2,FALSE)</f>
        <v>1</v>
      </c>
      <c r="C1952" t="str">
        <f>VLOOKUP(B1952,'Country Codes'!A:B,2,FALSE)</f>
        <v>India</v>
      </c>
    </row>
    <row r="1953" spans="1:3" x14ac:dyDescent="0.25">
      <c r="A1953" s="16" t="s">
        <v>3854</v>
      </c>
      <c r="B1953">
        <f>VLOOKUP(A1953,zomato_cleaned_data!$A$1:$B$9552,2,FALSE)</f>
        <v>1</v>
      </c>
      <c r="C1953" t="str">
        <f>VLOOKUP(B1953,'Country Codes'!A:B,2,FALSE)</f>
        <v>India</v>
      </c>
    </row>
    <row r="1954" spans="1:3" x14ac:dyDescent="0.25">
      <c r="A1954" s="17" t="s">
        <v>10610</v>
      </c>
      <c r="B1954">
        <f>VLOOKUP(A1954,zomato_cleaned_data!$A$1:$B$9552,2,FALSE)</f>
        <v>1</v>
      </c>
      <c r="C1954" t="str">
        <f>VLOOKUP(B1954,'Country Codes'!A:B,2,FALSE)</f>
        <v>India</v>
      </c>
    </row>
    <row r="1955" spans="1:3" x14ac:dyDescent="0.25">
      <c r="A1955" s="16" t="s">
        <v>3891</v>
      </c>
      <c r="B1955">
        <f>VLOOKUP(A1955,zomato_cleaned_data!$A$1:$B$9552,2,FALSE)</f>
        <v>1</v>
      </c>
      <c r="C1955" t="str">
        <f>VLOOKUP(B1955,'Country Codes'!A:B,2,FALSE)</f>
        <v>India</v>
      </c>
    </row>
    <row r="1956" spans="1:3" x14ac:dyDescent="0.25">
      <c r="A1956" s="17" t="s">
        <v>8907</v>
      </c>
      <c r="B1956">
        <f>VLOOKUP(A1956,zomato_cleaned_data!$A$1:$B$9552,2,FALSE)</f>
        <v>1</v>
      </c>
      <c r="C1956" t="str">
        <f>VLOOKUP(B1956,'Country Codes'!A:B,2,FALSE)</f>
        <v>India</v>
      </c>
    </row>
    <row r="1957" spans="1:3" x14ac:dyDescent="0.25">
      <c r="A1957" s="16" t="s">
        <v>10691</v>
      </c>
      <c r="B1957">
        <f>VLOOKUP(A1957,zomato_cleaned_data!$A$1:$B$9552,2,FALSE)</f>
        <v>1</v>
      </c>
      <c r="C1957" t="str">
        <f>VLOOKUP(B1957,'Country Codes'!A:B,2,FALSE)</f>
        <v>India</v>
      </c>
    </row>
    <row r="1958" spans="1:3" x14ac:dyDescent="0.25">
      <c r="A1958" s="17" t="s">
        <v>3004</v>
      </c>
      <c r="B1958">
        <f>VLOOKUP(A1958,zomato_cleaned_data!$A$1:$B$9552,2,FALSE)</f>
        <v>1</v>
      </c>
      <c r="C1958" t="str">
        <f>VLOOKUP(B1958,'Country Codes'!A:B,2,FALSE)</f>
        <v>India</v>
      </c>
    </row>
    <row r="1959" spans="1:3" x14ac:dyDescent="0.25">
      <c r="A1959" s="16" t="s">
        <v>10704</v>
      </c>
      <c r="B1959">
        <f>VLOOKUP(A1959,zomato_cleaned_data!$A$1:$B$9552,2,FALSE)</f>
        <v>1</v>
      </c>
      <c r="C1959" t="str">
        <f>VLOOKUP(B1959,'Country Codes'!A:B,2,FALSE)</f>
        <v>India</v>
      </c>
    </row>
    <row r="1960" spans="1:3" x14ac:dyDescent="0.25">
      <c r="A1960" s="17" t="s">
        <v>10725</v>
      </c>
      <c r="B1960">
        <f>VLOOKUP(A1960,zomato_cleaned_data!$A$1:$B$9552,2,FALSE)</f>
        <v>1</v>
      </c>
      <c r="C1960" t="str">
        <f>VLOOKUP(B1960,'Country Codes'!A:B,2,FALSE)</f>
        <v>India</v>
      </c>
    </row>
    <row r="1961" spans="1:3" x14ac:dyDescent="0.25">
      <c r="A1961" s="16" t="s">
        <v>10729</v>
      </c>
      <c r="B1961">
        <f>VLOOKUP(A1961,zomato_cleaned_data!$A$1:$B$9552,2,FALSE)</f>
        <v>1</v>
      </c>
      <c r="C1961" t="str">
        <f>VLOOKUP(B1961,'Country Codes'!A:B,2,FALSE)</f>
        <v>India</v>
      </c>
    </row>
    <row r="1962" spans="1:3" x14ac:dyDescent="0.25">
      <c r="A1962" s="17" t="s">
        <v>10802</v>
      </c>
      <c r="B1962">
        <f>VLOOKUP(A1962,zomato_cleaned_data!$A$1:$B$9552,2,FALSE)</f>
        <v>1</v>
      </c>
      <c r="C1962" t="str">
        <f>VLOOKUP(B1962,'Country Codes'!A:B,2,FALSE)</f>
        <v>India</v>
      </c>
    </row>
    <row r="1963" spans="1:3" x14ac:dyDescent="0.25">
      <c r="A1963" s="16" t="s">
        <v>10056</v>
      </c>
      <c r="B1963">
        <f>VLOOKUP(A1963,zomato_cleaned_data!$A$1:$B$9552,2,FALSE)</f>
        <v>1</v>
      </c>
      <c r="C1963" t="str">
        <f>VLOOKUP(B1963,'Country Codes'!A:B,2,FALSE)</f>
        <v>India</v>
      </c>
    </row>
    <row r="1964" spans="1:3" x14ac:dyDescent="0.25">
      <c r="A1964" s="17" t="s">
        <v>10905</v>
      </c>
      <c r="B1964">
        <f>VLOOKUP(A1964,zomato_cleaned_data!$A$1:$B$9552,2,FALSE)</f>
        <v>1</v>
      </c>
      <c r="C1964" t="str">
        <f>VLOOKUP(B1964,'Country Codes'!A:B,2,FALSE)</f>
        <v>India</v>
      </c>
    </row>
    <row r="1965" spans="1:3" x14ac:dyDescent="0.25">
      <c r="A1965" s="16" t="s">
        <v>10923</v>
      </c>
      <c r="B1965">
        <f>VLOOKUP(A1965,zomato_cleaned_data!$A$1:$B$9552,2,FALSE)</f>
        <v>1</v>
      </c>
      <c r="C1965" t="str">
        <f>VLOOKUP(B1965,'Country Codes'!A:B,2,FALSE)</f>
        <v>India</v>
      </c>
    </row>
    <row r="1966" spans="1:3" x14ac:dyDescent="0.25">
      <c r="A1966" s="17" t="s">
        <v>2983</v>
      </c>
      <c r="B1966">
        <f>VLOOKUP(A1966,zomato_cleaned_data!$A$1:$B$9552,2,FALSE)</f>
        <v>1</v>
      </c>
      <c r="C1966" t="str">
        <f>VLOOKUP(B1966,'Country Codes'!A:B,2,FALSE)</f>
        <v>India</v>
      </c>
    </row>
    <row r="1967" spans="1:3" x14ac:dyDescent="0.25">
      <c r="A1967" s="16" t="s">
        <v>3825</v>
      </c>
      <c r="B1967">
        <f>VLOOKUP(A1967,zomato_cleaned_data!$A$1:$B$9552,2,FALSE)</f>
        <v>1</v>
      </c>
      <c r="C1967" t="str">
        <f>VLOOKUP(B1967,'Country Codes'!A:B,2,FALSE)</f>
        <v>India</v>
      </c>
    </row>
    <row r="1968" spans="1:3" x14ac:dyDescent="0.25">
      <c r="A1968" s="17" t="s">
        <v>5815</v>
      </c>
      <c r="B1968">
        <f>VLOOKUP(A1968,zomato_cleaned_data!$A$1:$B$9552,2,FALSE)</f>
        <v>1</v>
      </c>
      <c r="C1968" t="str">
        <f>VLOOKUP(B1968,'Country Codes'!A:B,2,FALSE)</f>
        <v>India</v>
      </c>
    </row>
    <row r="1969" spans="1:3" x14ac:dyDescent="0.25">
      <c r="A1969" s="16" t="s">
        <v>10996</v>
      </c>
      <c r="B1969">
        <f>VLOOKUP(A1969,zomato_cleaned_data!$A$1:$B$9552,2,FALSE)</f>
        <v>1</v>
      </c>
      <c r="C1969" t="str">
        <f>VLOOKUP(B1969,'Country Codes'!A:B,2,FALSE)</f>
        <v>India</v>
      </c>
    </row>
    <row r="1970" spans="1:3" x14ac:dyDescent="0.25">
      <c r="A1970" s="17" t="s">
        <v>11004</v>
      </c>
      <c r="B1970">
        <f>VLOOKUP(A1970,zomato_cleaned_data!$A$1:$B$9552,2,FALSE)</f>
        <v>1</v>
      </c>
      <c r="C1970" t="str">
        <f>VLOOKUP(B1970,'Country Codes'!A:B,2,FALSE)</f>
        <v>India</v>
      </c>
    </row>
    <row r="1971" spans="1:3" x14ac:dyDescent="0.25">
      <c r="A1971" s="16" t="s">
        <v>11016</v>
      </c>
      <c r="B1971">
        <f>VLOOKUP(A1971,zomato_cleaned_data!$A$1:$B$9552,2,FALSE)</f>
        <v>1</v>
      </c>
      <c r="C1971" t="str">
        <f>VLOOKUP(B1971,'Country Codes'!A:B,2,FALSE)</f>
        <v>India</v>
      </c>
    </row>
    <row r="1972" spans="1:3" x14ac:dyDescent="0.25">
      <c r="A1972" s="17" t="s">
        <v>2363</v>
      </c>
      <c r="B1972">
        <f>VLOOKUP(A1972,zomato_cleaned_data!$A$1:$B$9552,2,FALSE)</f>
        <v>1</v>
      </c>
      <c r="C1972" t="str">
        <f>VLOOKUP(B1972,'Country Codes'!A:B,2,FALSE)</f>
        <v>India</v>
      </c>
    </row>
    <row r="1973" spans="1:3" x14ac:dyDescent="0.25">
      <c r="A1973" s="16" t="s">
        <v>11019</v>
      </c>
      <c r="B1973">
        <f>VLOOKUP(A1973,zomato_cleaned_data!$A$1:$B$9552,2,FALSE)</f>
        <v>1</v>
      </c>
      <c r="C1973" t="str">
        <f>VLOOKUP(B1973,'Country Codes'!A:B,2,FALSE)</f>
        <v>India</v>
      </c>
    </row>
    <row r="1974" spans="1:3" x14ac:dyDescent="0.25">
      <c r="A1974" s="17" t="s">
        <v>11350</v>
      </c>
      <c r="B1974">
        <f>VLOOKUP(A1974,zomato_cleaned_data!$A$1:$B$9552,2,FALSE)</f>
        <v>1</v>
      </c>
      <c r="C1974" t="str">
        <f>VLOOKUP(B1974,'Country Codes'!A:B,2,FALSE)</f>
        <v>India</v>
      </c>
    </row>
    <row r="1975" spans="1:3" x14ac:dyDescent="0.25">
      <c r="A1975" s="16" t="s">
        <v>3575</v>
      </c>
      <c r="B1975">
        <f>VLOOKUP(A1975,zomato_cleaned_data!$A$1:$B$9552,2,FALSE)</f>
        <v>1</v>
      </c>
      <c r="C1975" t="str">
        <f>VLOOKUP(B1975,'Country Codes'!A:B,2,FALSE)</f>
        <v>India</v>
      </c>
    </row>
    <row r="1976" spans="1:3" x14ac:dyDescent="0.25">
      <c r="A1976" s="17" t="s">
        <v>11427</v>
      </c>
      <c r="B1976">
        <f>VLOOKUP(A1976,zomato_cleaned_data!$A$1:$B$9552,2,FALSE)</f>
        <v>1</v>
      </c>
      <c r="C1976" t="str">
        <f>VLOOKUP(B1976,'Country Codes'!A:B,2,FALSE)</f>
        <v>India</v>
      </c>
    </row>
    <row r="1977" spans="1:3" x14ac:dyDescent="0.25">
      <c r="A1977" s="16" t="s">
        <v>11431</v>
      </c>
      <c r="B1977">
        <f>VLOOKUP(A1977,zomato_cleaned_data!$A$1:$B$9552,2,FALSE)</f>
        <v>1</v>
      </c>
      <c r="C1977" t="str">
        <f>VLOOKUP(B1977,'Country Codes'!A:B,2,FALSE)</f>
        <v>India</v>
      </c>
    </row>
    <row r="1978" spans="1:3" x14ac:dyDescent="0.25">
      <c r="A1978" s="17" t="s">
        <v>11553</v>
      </c>
      <c r="B1978">
        <f>VLOOKUP(A1978,zomato_cleaned_data!$A$1:$B$9552,2,FALSE)</f>
        <v>1</v>
      </c>
      <c r="C1978" t="str">
        <f>VLOOKUP(B1978,'Country Codes'!A:B,2,FALSE)</f>
        <v>India</v>
      </c>
    </row>
    <row r="1979" spans="1:3" x14ac:dyDescent="0.25">
      <c r="A1979" s="16" t="s">
        <v>11555</v>
      </c>
      <c r="B1979">
        <f>VLOOKUP(A1979,zomato_cleaned_data!$A$1:$B$9552,2,FALSE)</f>
        <v>1</v>
      </c>
      <c r="C1979" t="str">
        <f>VLOOKUP(B1979,'Country Codes'!A:B,2,FALSE)</f>
        <v>India</v>
      </c>
    </row>
    <row r="1980" spans="1:3" x14ac:dyDescent="0.25">
      <c r="A1980" s="17" t="s">
        <v>11586</v>
      </c>
      <c r="B1980">
        <f>VLOOKUP(A1980,zomato_cleaned_data!$A$1:$B$9552,2,FALSE)</f>
        <v>1</v>
      </c>
      <c r="C1980" t="str">
        <f>VLOOKUP(B1980,'Country Codes'!A:B,2,FALSE)</f>
        <v>India</v>
      </c>
    </row>
    <row r="1981" spans="1:3" x14ac:dyDescent="0.25">
      <c r="A1981" s="16" t="s">
        <v>11651</v>
      </c>
      <c r="B1981">
        <f>VLOOKUP(A1981,zomato_cleaned_data!$A$1:$B$9552,2,FALSE)</f>
        <v>1</v>
      </c>
      <c r="C1981" t="str">
        <f>VLOOKUP(B1981,'Country Codes'!A:B,2,FALSE)</f>
        <v>India</v>
      </c>
    </row>
    <row r="1982" spans="1:3" x14ac:dyDescent="0.25">
      <c r="A1982" s="17" t="s">
        <v>11653</v>
      </c>
      <c r="B1982">
        <f>VLOOKUP(A1982,zomato_cleaned_data!$A$1:$B$9552,2,FALSE)</f>
        <v>1</v>
      </c>
      <c r="C1982" t="str">
        <f>VLOOKUP(B1982,'Country Codes'!A:B,2,FALSE)</f>
        <v>India</v>
      </c>
    </row>
    <row r="1983" spans="1:3" x14ac:dyDescent="0.25">
      <c r="A1983" s="16" t="s">
        <v>11664</v>
      </c>
      <c r="B1983">
        <f>VLOOKUP(A1983,zomato_cleaned_data!$A$1:$B$9552,2,FALSE)</f>
        <v>1</v>
      </c>
      <c r="C1983" t="str">
        <f>VLOOKUP(B1983,'Country Codes'!A:B,2,FALSE)</f>
        <v>India</v>
      </c>
    </row>
    <row r="1984" spans="1:3" x14ac:dyDescent="0.25">
      <c r="A1984" s="17" t="s">
        <v>2712</v>
      </c>
      <c r="B1984">
        <f>VLOOKUP(A1984,zomato_cleaned_data!$A$1:$B$9552,2,FALSE)</f>
        <v>1</v>
      </c>
      <c r="C1984" t="str">
        <f>VLOOKUP(B1984,'Country Codes'!A:B,2,FALSE)</f>
        <v>India</v>
      </c>
    </row>
    <row r="1985" spans="1:3" x14ac:dyDescent="0.25">
      <c r="A1985" s="16" t="s">
        <v>11976</v>
      </c>
      <c r="B1985">
        <f>VLOOKUP(A1985,zomato_cleaned_data!$A$1:$B$9552,2,FALSE)</f>
        <v>1</v>
      </c>
      <c r="C1985" t="str">
        <f>VLOOKUP(B1985,'Country Codes'!A:B,2,FALSE)</f>
        <v>India</v>
      </c>
    </row>
    <row r="1986" spans="1:3" x14ac:dyDescent="0.25">
      <c r="A1986" s="17" t="s">
        <v>11985</v>
      </c>
      <c r="B1986">
        <f>VLOOKUP(A1986,zomato_cleaned_data!$A$1:$B$9552,2,FALSE)</f>
        <v>1</v>
      </c>
      <c r="C1986" t="str">
        <f>VLOOKUP(B1986,'Country Codes'!A:B,2,FALSE)</f>
        <v>India</v>
      </c>
    </row>
    <row r="1987" spans="1:3" x14ac:dyDescent="0.25">
      <c r="A1987" s="16" t="s">
        <v>5515</v>
      </c>
      <c r="B1987">
        <f>VLOOKUP(A1987,zomato_cleaned_data!$A$1:$B$9552,2,FALSE)</f>
        <v>1</v>
      </c>
      <c r="C1987" t="str">
        <f>VLOOKUP(B1987,'Country Codes'!A:B,2,FALSE)</f>
        <v>India</v>
      </c>
    </row>
    <row r="1988" spans="1:3" x14ac:dyDescent="0.25">
      <c r="A1988" s="17" t="s">
        <v>12028</v>
      </c>
      <c r="B1988">
        <f>VLOOKUP(A1988,zomato_cleaned_data!$A$1:$B$9552,2,FALSE)</f>
        <v>1</v>
      </c>
      <c r="C1988" t="str">
        <f>VLOOKUP(B1988,'Country Codes'!A:B,2,FALSE)</f>
        <v>India</v>
      </c>
    </row>
    <row r="1989" spans="1:3" x14ac:dyDescent="0.25">
      <c r="A1989" s="16" t="s">
        <v>12315</v>
      </c>
      <c r="B1989">
        <f>VLOOKUP(A1989,zomato_cleaned_data!$A$1:$B$9552,2,FALSE)</f>
        <v>1</v>
      </c>
      <c r="C1989" t="str">
        <f>VLOOKUP(B1989,'Country Codes'!A:B,2,FALSE)</f>
        <v>India</v>
      </c>
    </row>
    <row r="1990" spans="1:3" x14ac:dyDescent="0.25">
      <c r="A1990" s="17" t="s">
        <v>2986</v>
      </c>
      <c r="B1990">
        <f>VLOOKUP(A1990,zomato_cleaned_data!$A$1:$B$9552,2,FALSE)</f>
        <v>1</v>
      </c>
      <c r="C1990" t="str">
        <f>VLOOKUP(B1990,'Country Codes'!A:B,2,FALSE)</f>
        <v>India</v>
      </c>
    </row>
    <row r="1991" spans="1:3" x14ac:dyDescent="0.25">
      <c r="A1991" s="16" t="s">
        <v>7331</v>
      </c>
      <c r="B1991">
        <f>VLOOKUP(A1991,zomato_cleaned_data!$A$1:$B$9552,2,FALSE)</f>
        <v>1</v>
      </c>
      <c r="C1991" t="str">
        <f>VLOOKUP(B1991,'Country Codes'!A:B,2,FALSE)</f>
        <v>India</v>
      </c>
    </row>
    <row r="1992" spans="1:3" x14ac:dyDescent="0.25">
      <c r="A1992" s="17" t="s">
        <v>12570</v>
      </c>
      <c r="B1992">
        <f>VLOOKUP(A1992,zomato_cleaned_data!$A$1:$B$9552,2,FALSE)</f>
        <v>1</v>
      </c>
      <c r="C1992" t="str">
        <f>VLOOKUP(B1992,'Country Codes'!A:B,2,FALSE)</f>
        <v>India</v>
      </c>
    </row>
    <row r="1993" spans="1:3" x14ac:dyDescent="0.25">
      <c r="A1993" s="16" t="s">
        <v>8702</v>
      </c>
      <c r="B1993">
        <f>VLOOKUP(A1993,zomato_cleaned_data!$A$1:$B$9552,2,FALSE)</f>
        <v>1</v>
      </c>
      <c r="C1993" t="str">
        <f>VLOOKUP(B1993,'Country Codes'!A:B,2,FALSE)</f>
        <v>India</v>
      </c>
    </row>
    <row r="1994" spans="1:3" x14ac:dyDescent="0.25">
      <c r="A1994" s="17" t="s">
        <v>12646</v>
      </c>
      <c r="B1994">
        <f>VLOOKUP(A1994,zomato_cleaned_data!$A$1:$B$9552,2,FALSE)</f>
        <v>1</v>
      </c>
      <c r="C1994" t="str">
        <f>VLOOKUP(B1994,'Country Codes'!A:B,2,FALSE)</f>
        <v>India</v>
      </c>
    </row>
    <row r="1995" spans="1:3" x14ac:dyDescent="0.25">
      <c r="A1995" s="16" t="s">
        <v>13304</v>
      </c>
      <c r="B1995">
        <f>VLOOKUP(A1995,zomato_cleaned_data!$A$1:$B$9552,2,FALSE)</f>
        <v>1</v>
      </c>
      <c r="C1995" t="str">
        <f>VLOOKUP(B1995,'Country Codes'!A:B,2,FALSE)</f>
        <v>India</v>
      </c>
    </row>
    <row r="1996" spans="1:3" x14ac:dyDescent="0.25">
      <c r="A1996" s="17" t="s">
        <v>13307</v>
      </c>
      <c r="B1996">
        <f>VLOOKUP(A1996,zomato_cleaned_data!$A$1:$B$9552,2,FALSE)</f>
        <v>1</v>
      </c>
      <c r="C1996" t="str">
        <f>VLOOKUP(B1996,'Country Codes'!A:B,2,FALSE)</f>
        <v>India</v>
      </c>
    </row>
    <row r="1997" spans="1:3" x14ac:dyDescent="0.25">
      <c r="A1997" s="16" t="s">
        <v>13310</v>
      </c>
      <c r="B1997">
        <f>VLOOKUP(A1997,zomato_cleaned_data!$A$1:$B$9552,2,FALSE)</f>
        <v>1</v>
      </c>
      <c r="C1997" t="str">
        <f>VLOOKUP(B1997,'Country Codes'!A:B,2,FALSE)</f>
        <v>India</v>
      </c>
    </row>
    <row r="1998" spans="1:3" x14ac:dyDescent="0.25">
      <c r="A1998" s="17" t="s">
        <v>13312</v>
      </c>
      <c r="B1998">
        <f>VLOOKUP(A1998,zomato_cleaned_data!$A$1:$B$9552,2,FALSE)</f>
        <v>1</v>
      </c>
      <c r="C1998" t="str">
        <f>VLOOKUP(B1998,'Country Codes'!A:B,2,FALSE)</f>
        <v>India</v>
      </c>
    </row>
    <row r="1999" spans="1:3" x14ac:dyDescent="0.25">
      <c r="A1999" s="16" t="s">
        <v>9993</v>
      </c>
      <c r="B1999">
        <f>VLOOKUP(A1999,zomato_cleaned_data!$A$1:$B$9552,2,FALSE)</f>
        <v>1</v>
      </c>
      <c r="C1999" t="str">
        <f>VLOOKUP(B1999,'Country Codes'!A:B,2,FALSE)</f>
        <v>India</v>
      </c>
    </row>
    <row r="2000" spans="1:3" x14ac:dyDescent="0.25">
      <c r="A2000" s="17" t="s">
        <v>13321</v>
      </c>
      <c r="B2000">
        <f>VLOOKUP(A2000,zomato_cleaned_data!$A$1:$B$9552,2,FALSE)</f>
        <v>1</v>
      </c>
      <c r="C2000" t="str">
        <f>VLOOKUP(B2000,'Country Codes'!A:B,2,FALSE)</f>
        <v>India</v>
      </c>
    </row>
    <row r="2001" spans="1:3" x14ac:dyDescent="0.25">
      <c r="A2001" s="16" t="s">
        <v>13327</v>
      </c>
      <c r="B2001">
        <f>VLOOKUP(A2001,zomato_cleaned_data!$A$1:$B$9552,2,FALSE)</f>
        <v>1</v>
      </c>
      <c r="C2001" t="str">
        <f>VLOOKUP(B2001,'Country Codes'!A:B,2,FALSE)</f>
        <v>India</v>
      </c>
    </row>
    <row r="2002" spans="1:3" x14ac:dyDescent="0.25">
      <c r="A2002" s="17" t="s">
        <v>13393</v>
      </c>
      <c r="B2002">
        <f>VLOOKUP(A2002,zomato_cleaned_data!$A$1:$B$9552,2,FALSE)</f>
        <v>1</v>
      </c>
      <c r="C2002" t="str">
        <f>VLOOKUP(B2002,'Country Codes'!A:B,2,FALSE)</f>
        <v>India</v>
      </c>
    </row>
    <row r="2003" spans="1:3" x14ac:dyDescent="0.25">
      <c r="A2003" s="16" t="s">
        <v>13496</v>
      </c>
      <c r="B2003">
        <f>VLOOKUP(A2003,zomato_cleaned_data!$A$1:$B$9552,2,FALSE)</f>
        <v>1</v>
      </c>
      <c r="C2003" t="str">
        <f>VLOOKUP(B2003,'Country Codes'!A:B,2,FALSE)</f>
        <v>India</v>
      </c>
    </row>
    <row r="2004" spans="1:3" x14ac:dyDescent="0.25">
      <c r="A2004" s="17" t="s">
        <v>13769</v>
      </c>
      <c r="B2004">
        <f>VLOOKUP(A2004,zomato_cleaned_data!$A$1:$B$9552,2,FALSE)</f>
        <v>1</v>
      </c>
      <c r="C2004" t="str">
        <f>VLOOKUP(B2004,'Country Codes'!A:B,2,FALSE)</f>
        <v>India</v>
      </c>
    </row>
    <row r="2005" spans="1:3" x14ac:dyDescent="0.25">
      <c r="A2005" s="16" t="s">
        <v>13771</v>
      </c>
      <c r="B2005">
        <f>VLOOKUP(A2005,zomato_cleaned_data!$A$1:$B$9552,2,FALSE)</f>
        <v>1</v>
      </c>
      <c r="C2005" t="str">
        <f>VLOOKUP(B2005,'Country Codes'!A:B,2,FALSE)</f>
        <v>India</v>
      </c>
    </row>
    <row r="2006" spans="1:3" x14ac:dyDescent="0.25">
      <c r="A2006" s="17" t="s">
        <v>13773</v>
      </c>
      <c r="B2006">
        <f>VLOOKUP(A2006,zomato_cleaned_data!$A$1:$B$9552,2,FALSE)</f>
        <v>1</v>
      </c>
      <c r="C2006" t="str">
        <f>VLOOKUP(B2006,'Country Codes'!A:B,2,FALSE)</f>
        <v>India</v>
      </c>
    </row>
    <row r="2007" spans="1:3" x14ac:dyDescent="0.25">
      <c r="A2007" s="16" t="s">
        <v>13890</v>
      </c>
      <c r="B2007">
        <f>VLOOKUP(A2007,zomato_cleaned_data!$A$1:$B$9552,2,FALSE)</f>
        <v>1</v>
      </c>
      <c r="C2007" t="str">
        <f>VLOOKUP(B2007,'Country Codes'!A:B,2,FALSE)</f>
        <v>India</v>
      </c>
    </row>
    <row r="2008" spans="1:3" x14ac:dyDescent="0.25">
      <c r="A2008" s="17" t="s">
        <v>13897</v>
      </c>
      <c r="B2008">
        <f>VLOOKUP(A2008,zomato_cleaned_data!$A$1:$B$9552,2,FALSE)</f>
        <v>1</v>
      </c>
      <c r="C2008" t="str">
        <f>VLOOKUP(B2008,'Country Codes'!A:B,2,FALSE)</f>
        <v>India</v>
      </c>
    </row>
    <row r="2009" spans="1:3" x14ac:dyDescent="0.25">
      <c r="A2009" s="16" t="s">
        <v>14296</v>
      </c>
      <c r="B2009">
        <f>VLOOKUP(A2009,zomato_cleaned_data!$A$1:$B$9552,2,FALSE)</f>
        <v>1</v>
      </c>
      <c r="C2009" t="str">
        <f>VLOOKUP(B2009,'Country Codes'!A:B,2,FALSE)</f>
        <v>India</v>
      </c>
    </row>
    <row r="2010" spans="1:3" x14ac:dyDescent="0.25">
      <c r="A2010" s="17" t="s">
        <v>14298</v>
      </c>
      <c r="B2010">
        <f>VLOOKUP(A2010,zomato_cleaned_data!$A$1:$B$9552,2,FALSE)</f>
        <v>1</v>
      </c>
      <c r="C2010" t="str">
        <f>VLOOKUP(B2010,'Country Codes'!A:B,2,FALSE)</f>
        <v>India</v>
      </c>
    </row>
    <row r="2011" spans="1:3" x14ac:dyDescent="0.25">
      <c r="A2011" s="16" t="s">
        <v>14313</v>
      </c>
      <c r="B2011">
        <f>VLOOKUP(A2011,zomato_cleaned_data!$A$1:$B$9552,2,FALSE)</f>
        <v>1</v>
      </c>
      <c r="C2011" t="str">
        <f>VLOOKUP(B2011,'Country Codes'!A:B,2,FALSE)</f>
        <v>India</v>
      </c>
    </row>
    <row r="2012" spans="1:3" x14ac:dyDescent="0.25">
      <c r="A2012" s="17" t="s">
        <v>4455</v>
      </c>
      <c r="B2012">
        <f>VLOOKUP(A2012,zomato_cleaned_data!$A$1:$B$9552,2,FALSE)</f>
        <v>1</v>
      </c>
      <c r="C2012" t="str">
        <f>VLOOKUP(B2012,'Country Codes'!A:B,2,FALSE)</f>
        <v>India</v>
      </c>
    </row>
    <row r="2013" spans="1:3" x14ac:dyDescent="0.25">
      <c r="A2013" s="16" t="s">
        <v>14481</v>
      </c>
      <c r="B2013">
        <f>VLOOKUP(A2013,zomato_cleaned_data!$A$1:$B$9552,2,FALSE)</f>
        <v>1</v>
      </c>
      <c r="C2013" t="str">
        <f>VLOOKUP(B2013,'Country Codes'!A:B,2,FALSE)</f>
        <v>India</v>
      </c>
    </row>
    <row r="2014" spans="1:3" x14ac:dyDescent="0.25">
      <c r="A2014" s="17" t="s">
        <v>14696</v>
      </c>
      <c r="B2014">
        <f>VLOOKUP(A2014,zomato_cleaned_data!$A$1:$B$9552,2,FALSE)</f>
        <v>1</v>
      </c>
      <c r="C2014" t="str">
        <f>VLOOKUP(B2014,'Country Codes'!A:B,2,FALSE)</f>
        <v>India</v>
      </c>
    </row>
    <row r="2015" spans="1:3" x14ac:dyDescent="0.25">
      <c r="A2015" s="16" t="s">
        <v>5130</v>
      </c>
      <c r="B2015">
        <f>VLOOKUP(A2015,zomato_cleaned_data!$A$1:$B$9552,2,FALSE)</f>
        <v>1</v>
      </c>
      <c r="C2015" t="str">
        <f>VLOOKUP(B2015,'Country Codes'!A:B,2,FALSE)</f>
        <v>India</v>
      </c>
    </row>
    <row r="2016" spans="1:3" x14ac:dyDescent="0.25">
      <c r="A2016" s="17" t="s">
        <v>14707</v>
      </c>
      <c r="B2016">
        <f>VLOOKUP(A2016,zomato_cleaned_data!$A$1:$B$9552,2,FALSE)</f>
        <v>1</v>
      </c>
      <c r="C2016" t="str">
        <f>VLOOKUP(B2016,'Country Codes'!A:B,2,FALSE)</f>
        <v>India</v>
      </c>
    </row>
    <row r="2017" spans="1:3" x14ac:dyDescent="0.25">
      <c r="A2017" s="16" t="s">
        <v>14710</v>
      </c>
      <c r="B2017">
        <f>VLOOKUP(A2017,zomato_cleaned_data!$A$1:$B$9552,2,FALSE)</f>
        <v>1</v>
      </c>
      <c r="C2017" t="str">
        <f>VLOOKUP(B2017,'Country Codes'!A:B,2,FALSE)</f>
        <v>India</v>
      </c>
    </row>
    <row r="2018" spans="1:3" x14ac:dyDescent="0.25">
      <c r="A2018" s="17" t="s">
        <v>14724</v>
      </c>
      <c r="B2018">
        <f>VLOOKUP(A2018,zomato_cleaned_data!$A$1:$B$9552,2,FALSE)</f>
        <v>1</v>
      </c>
      <c r="C2018" t="str">
        <f>VLOOKUP(B2018,'Country Codes'!A:B,2,FALSE)</f>
        <v>India</v>
      </c>
    </row>
    <row r="2019" spans="1:3" x14ac:dyDescent="0.25">
      <c r="A2019" s="16" t="s">
        <v>14726</v>
      </c>
      <c r="B2019">
        <f>VLOOKUP(A2019,zomato_cleaned_data!$A$1:$B$9552,2,FALSE)</f>
        <v>1</v>
      </c>
      <c r="C2019" t="str">
        <f>VLOOKUP(B2019,'Country Codes'!A:B,2,FALSE)</f>
        <v>India</v>
      </c>
    </row>
    <row r="2020" spans="1:3" x14ac:dyDescent="0.25">
      <c r="A2020" s="17" t="s">
        <v>14734</v>
      </c>
      <c r="B2020">
        <f>VLOOKUP(A2020,zomato_cleaned_data!$A$1:$B$9552,2,FALSE)</f>
        <v>1</v>
      </c>
      <c r="C2020" t="str">
        <f>VLOOKUP(B2020,'Country Codes'!A:B,2,FALSE)</f>
        <v>India</v>
      </c>
    </row>
    <row r="2021" spans="1:3" x14ac:dyDescent="0.25">
      <c r="A2021" s="16" t="s">
        <v>14737</v>
      </c>
      <c r="B2021">
        <f>VLOOKUP(A2021,zomato_cleaned_data!$A$1:$B$9552,2,FALSE)</f>
        <v>1</v>
      </c>
      <c r="C2021" t="str">
        <f>VLOOKUP(B2021,'Country Codes'!A:B,2,FALSE)</f>
        <v>India</v>
      </c>
    </row>
    <row r="2022" spans="1:3" x14ac:dyDescent="0.25">
      <c r="A2022" s="17" t="s">
        <v>14742</v>
      </c>
      <c r="B2022">
        <f>VLOOKUP(A2022,zomato_cleaned_data!$A$1:$B$9552,2,FALSE)</f>
        <v>1</v>
      </c>
      <c r="C2022" t="str">
        <f>VLOOKUP(B2022,'Country Codes'!A:B,2,FALSE)</f>
        <v>India</v>
      </c>
    </row>
    <row r="2023" spans="1:3" x14ac:dyDescent="0.25">
      <c r="A2023" s="16" t="s">
        <v>14749</v>
      </c>
      <c r="B2023">
        <f>VLOOKUP(A2023,zomato_cleaned_data!$A$1:$B$9552,2,FALSE)</f>
        <v>1</v>
      </c>
      <c r="C2023" t="str">
        <f>VLOOKUP(B2023,'Country Codes'!A:B,2,FALSE)</f>
        <v>India</v>
      </c>
    </row>
    <row r="2024" spans="1:3" x14ac:dyDescent="0.25">
      <c r="A2024" s="17" t="s">
        <v>14754</v>
      </c>
      <c r="B2024">
        <f>VLOOKUP(A2024,zomato_cleaned_data!$A$1:$B$9552,2,FALSE)</f>
        <v>1</v>
      </c>
      <c r="C2024" t="str">
        <f>VLOOKUP(B2024,'Country Codes'!A:B,2,FALSE)</f>
        <v>India</v>
      </c>
    </row>
    <row r="2025" spans="1:3" x14ac:dyDescent="0.25">
      <c r="A2025" s="16" t="s">
        <v>14764</v>
      </c>
      <c r="B2025">
        <f>VLOOKUP(A2025,zomato_cleaned_data!$A$1:$B$9552,2,FALSE)</f>
        <v>1</v>
      </c>
      <c r="C2025" t="str">
        <f>VLOOKUP(B2025,'Country Codes'!A:B,2,FALSE)</f>
        <v>India</v>
      </c>
    </row>
    <row r="2026" spans="1:3" x14ac:dyDescent="0.25">
      <c r="A2026" s="17" t="s">
        <v>3155</v>
      </c>
      <c r="B2026">
        <f>VLOOKUP(A2026,zomato_cleaned_data!$A$1:$B$9552,2,FALSE)</f>
        <v>1</v>
      </c>
      <c r="C2026" t="str">
        <f>VLOOKUP(B2026,'Country Codes'!A:B,2,FALSE)</f>
        <v>India</v>
      </c>
    </row>
    <row r="2027" spans="1:3" x14ac:dyDescent="0.25">
      <c r="A2027" s="16" t="s">
        <v>14869</v>
      </c>
      <c r="B2027">
        <f>VLOOKUP(A2027,zomato_cleaned_data!$A$1:$B$9552,2,FALSE)</f>
        <v>1</v>
      </c>
      <c r="C2027" t="str">
        <f>VLOOKUP(B2027,'Country Codes'!A:B,2,FALSE)</f>
        <v>India</v>
      </c>
    </row>
    <row r="2028" spans="1:3" x14ac:dyDescent="0.25">
      <c r="A2028" s="17" t="s">
        <v>14872</v>
      </c>
      <c r="B2028">
        <f>VLOOKUP(A2028,zomato_cleaned_data!$A$1:$B$9552,2,FALSE)</f>
        <v>1</v>
      </c>
      <c r="C2028" t="str">
        <f>VLOOKUP(B2028,'Country Codes'!A:B,2,FALSE)</f>
        <v>India</v>
      </c>
    </row>
    <row r="2029" spans="1:3" x14ac:dyDescent="0.25">
      <c r="A2029" s="16" t="s">
        <v>14999</v>
      </c>
      <c r="B2029">
        <f>VLOOKUP(A2029,zomato_cleaned_data!$A$1:$B$9552,2,FALSE)</f>
        <v>1</v>
      </c>
      <c r="C2029" t="str">
        <f>VLOOKUP(B2029,'Country Codes'!A:B,2,FALSE)</f>
        <v>India</v>
      </c>
    </row>
    <row r="2030" spans="1:3" x14ac:dyDescent="0.25">
      <c r="A2030" s="17" t="s">
        <v>15163</v>
      </c>
      <c r="B2030">
        <f>VLOOKUP(A2030,zomato_cleaned_data!$A$1:$B$9552,2,FALSE)</f>
        <v>1</v>
      </c>
      <c r="C2030" t="str">
        <f>VLOOKUP(B2030,'Country Codes'!A:B,2,FALSE)</f>
        <v>India</v>
      </c>
    </row>
    <row r="2031" spans="1:3" x14ac:dyDescent="0.25">
      <c r="A2031" s="16" t="s">
        <v>8003</v>
      </c>
      <c r="B2031">
        <f>VLOOKUP(A2031,zomato_cleaned_data!$A$1:$B$9552,2,FALSE)</f>
        <v>1</v>
      </c>
      <c r="C2031" t="str">
        <f>VLOOKUP(B2031,'Country Codes'!A:B,2,FALSE)</f>
        <v>India</v>
      </c>
    </row>
    <row r="2032" spans="1:3" x14ac:dyDescent="0.25">
      <c r="A2032" s="17" t="s">
        <v>9123</v>
      </c>
      <c r="B2032">
        <f>VLOOKUP(A2032,zomato_cleaned_data!$A$1:$B$9552,2,FALSE)</f>
        <v>1</v>
      </c>
      <c r="C2032" t="str">
        <f>VLOOKUP(B2032,'Country Codes'!A:B,2,FALSE)</f>
        <v>India</v>
      </c>
    </row>
    <row r="2033" spans="1:3" x14ac:dyDescent="0.25">
      <c r="A2033" s="16" t="s">
        <v>3400</v>
      </c>
      <c r="B2033">
        <f>VLOOKUP(A2033,zomato_cleaned_data!$A$1:$B$9552,2,FALSE)</f>
        <v>1</v>
      </c>
      <c r="C2033" t="str">
        <f>VLOOKUP(B2033,'Country Codes'!A:B,2,FALSE)</f>
        <v>India</v>
      </c>
    </row>
    <row r="2034" spans="1:3" x14ac:dyDescent="0.25">
      <c r="A2034" s="17" t="s">
        <v>15345</v>
      </c>
      <c r="B2034">
        <f>VLOOKUP(A2034,zomato_cleaned_data!$A$1:$B$9552,2,FALSE)</f>
        <v>1</v>
      </c>
      <c r="C2034" t="str">
        <f>VLOOKUP(B2034,'Country Codes'!A:B,2,FALSE)</f>
        <v>India</v>
      </c>
    </row>
    <row r="2035" spans="1:3" x14ac:dyDescent="0.25">
      <c r="A2035" s="16" t="s">
        <v>15349</v>
      </c>
      <c r="B2035">
        <f>VLOOKUP(A2035,zomato_cleaned_data!$A$1:$B$9552,2,FALSE)</f>
        <v>1</v>
      </c>
      <c r="C2035" t="str">
        <f>VLOOKUP(B2035,'Country Codes'!A:B,2,FALSE)</f>
        <v>India</v>
      </c>
    </row>
    <row r="2036" spans="1:3" x14ac:dyDescent="0.25">
      <c r="A2036" s="17" t="s">
        <v>5583</v>
      </c>
      <c r="B2036">
        <f>VLOOKUP(A2036,zomato_cleaned_data!$A$1:$B$9552,2,FALSE)</f>
        <v>1</v>
      </c>
      <c r="C2036" t="str">
        <f>VLOOKUP(B2036,'Country Codes'!A:B,2,FALSE)</f>
        <v>India</v>
      </c>
    </row>
    <row r="2037" spans="1:3" x14ac:dyDescent="0.25">
      <c r="A2037" s="16" t="s">
        <v>3932</v>
      </c>
      <c r="B2037">
        <f>VLOOKUP(A2037,zomato_cleaned_data!$A$1:$B$9552,2,FALSE)</f>
        <v>1</v>
      </c>
      <c r="C2037" t="str">
        <f>VLOOKUP(B2037,'Country Codes'!A:B,2,FALSE)</f>
        <v>India</v>
      </c>
    </row>
    <row r="2038" spans="1:3" x14ac:dyDescent="0.25">
      <c r="A2038" s="17" t="s">
        <v>15657</v>
      </c>
      <c r="B2038">
        <f>VLOOKUP(A2038,zomato_cleaned_data!$A$1:$B$9552,2,FALSE)</f>
        <v>1</v>
      </c>
      <c r="C2038" t="str">
        <f>VLOOKUP(B2038,'Country Codes'!A:B,2,FALSE)</f>
        <v>India</v>
      </c>
    </row>
    <row r="2039" spans="1:3" x14ac:dyDescent="0.25">
      <c r="A2039" s="16" t="s">
        <v>15662</v>
      </c>
      <c r="B2039">
        <f>VLOOKUP(A2039,zomato_cleaned_data!$A$1:$B$9552,2,FALSE)</f>
        <v>1</v>
      </c>
      <c r="C2039" t="str">
        <f>VLOOKUP(B2039,'Country Codes'!A:B,2,FALSE)</f>
        <v>India</v>
      </c>
    </row>
    <row r="2040" spans="1:3" x14ac:dyDescent="0.25">
      <c r="A2040" s="17" t="s">
        <v>15672</v>
      </c>
      <c r="B2040">
        <f>VLOOKUP(A2040,zomato_cleaned_data!$A$1:$B$9552,2,FALSE)</f>
        <v>1</v>
      </c>
      <c r="C2040" t="str">
        <f>VLOOKUP(B2040,'Country Codes'!A:B,2,FALSE)</f>
        <v>India</v>
      </c>
    </row>
    <row r="2041" spans="1:3" x14ac:dyDescent="0.25">
      <c r="A2041" s="16" t="s">
        <v>15816</v>
      </c>
      <c r="B2041">
        <f>VLOOKUP(A2041,zomato_cleaned_data!$A$1:$B$9552,2,FALSE)</f>
        <v>1</v>
      </c>
      <c r="C2041" t="str">
        <f>VLOOKUP(B2041,'Country Codes'!A:B,2,FALSE)</f>
        <v>India</v>
      </c>
    </row>
    <row r="2042" spans="1:3" x14ac:dyDescent="0.25">
      <c r="A2042" s="17" t="s">
        <v>15940</v>
      </c>
      <c r="B2042">
        <f>VLOOKUP(A2042,zomato_cleaned_data!$A$1:$B$9552,2,FALSE)</f>
        <v>1</v>
      </c>
      <c r="C2042" t="str">
        <f>VLOOKUP(B2042,'Country Codes'!A:B,2,FALSE)</f>
        <v>India</v>
      </c>
    </row>
    <row r="2043" spans="1:3" x14ac:dyDescent="0.25">
      <c r="A2043" s="16" t="s">
        <v>15942</v>
      </c>
      <c r="B2043">
        <f>VLOOKUP(A2043,zomato_cleaned_data!$A$1:$B$9552,2,FALSE)</f>
        <v>1</v>
      </c>
      <c r="C2043" t="str">
        <f>VLOOKUP(B2043,'Country Codes'!A:B,2,FALSE)</f>
        <v>India</v>
      </c>
    </row>
    <row r="2044" spans="1:3" x14ac:dyDescent="0.25">
      <c r="A2044" s="17" t="s">
        <v>3564</v>
      </c>
      <c r="B2044">
        <f>VLOOKUP(A2044,zomato_cleaned_data!$A$1:$B$9552,2,FALSE)</f>
        <v>1</v>
      </c>
      <c r="C2044" t="str">
        <f>VLOOKUP(B2044,'Country Codes'!A:B,2,FALSE)</f>
        <v>India</v>
      </c>
    </row>
    <row r="2045" spans="1:3" x14ac:dyDescent="0.25">
      <c r="A2045" s="16" t="s">
        <v>15957</v>
      </c>
      <c r="B2045">
        <f>VLOOKUP(A2045,zomato_cleaned_data!$A$1:$B$9552,2,FALSE)</f>
        <v>1</v>
      </c>
      <c r="C2045" t="str">
        <f>VLOOKUP(B2045,'Country Codes'!A:B,2,FALSE)</f>
        <v>India</v>
      </c>
    </row>
    <row r="2046" spans="1:3" x14ac:dyDescent="0.25">
      <c r="A2046" s="17" t="s">
        <v>8717</v>
      </c>
      <c r="B2046">
        <f>VLOOKUP(A2046,zomato_cleaned_data!$A$1:$B$9552,2,FALSE)</f>
        <v>1</v>
      </c>
      <c r="C2046" t="str">
        <f>VLOOKUP(B2046,'Country Codes'!A:B,2,FALSE)</f>
        <v>India</v>
      </c>
    </row>
    <row r="2047" spans="1:3" x14ac:dyDescent="0.25">
      <c r="A2047" s="16" t="s">
        <v>16149</v>
      </c>
      <c r="B2047">
        <f>VLOOKUP(A2047,zomato_cleaned_data!$A$1:$B$9552,2,FALSE)</f>
        <v>1</v>
      </c>
      <c r="C2047" t="str">
        <f>VLOOKUP(B2047,'Country Codes'!A:B,2,FALSE)</f>
        <v>India</v>
      </c>
    </row>
    <row r="2048" spans="1:3" x14ac:dyDescent="0.25">
      <c r="A2048" s="17" t="s">
        <v>16209</v>
      </c>
      <c r="B2048">
        <f>VLOOKUP(A2048,zomato_cleaned_data!$A$1:$B$9552,2,FALSE)</f>
        <v>1</v>
      </c>
      <c r="C2048" t="str">
        <f>VLOOKUP(B2048,'Country Codes'!A:B,2,FALSE)</f>
        <v>India</v>
      </c>
    </row>
    <row r="2049" spans="1:3" x14ac:dyDescent="0.25">
      <c r="A2049" s="16" t="s">
        <v>16230</v>
      </c>
      <c r="B2049">
        <f>VLOOKUP(A2049,zomato_cleaned_data!$A$1:$B$9552,2,FALSE)</f>
        <v>1</v>
      </c>
      <c r="C2049" t="str">
        <f>VLOOKUP(B2049,'Country Codes'!A:B,2,FALSE)</f>
        <v>India</v>
      </c>
    </row>
    <row r="2050" spans="1:3" x14ac:dyDescent="0.25">
      <c r="A2050" s="17" t="s">
        <v>16274</v>
      </c>
      <c r="B2050">
        <f>VLOOKUP(A2050,zomato_cleaned_data!$A$1:$B$9552,2,FALSE)</f>
        <v>1</v>
      </c>
      <c r="C2050" t="str">
        <f>VLOOKUP(B2050,'Country Codes'!A:B,2,FALSE)</f>
        <v>India</v>
      </c>
    </row>
    <row r="2051" spans="1:3" x14ac:dyDescent="0.25">
      <c r="A2051" s="16" t="s">
        <v>16282</v>
      </c>
      <c r="B2051">
        <f>VLOOKUP(A2051,zomato_cleaned_data!$A$1:$B$9552,2,FALSE)</f>
        <v>1</v>
      </c>
      <c r="C2051" t="str">
        <f>VLOOKUP(B2051,'Country Codes'!A:B,2,FALSE)</f>
        <v>India</v>
      </c>
    </row>
    <row r="2052" spans="1:3" x14ac:dyDescent="0.25">
      <c r="A2052" s="17" t="s">
        <v>16290</v>
      </c>
      <c r="B2052">
        <f>VLOOKUP(A2052,zomato_cleaned_data!$A$1:$B$9552,2,FALSE)</f>
        <v>1</v>
      </c>
      <c r="C2052" t="str">
        <f>VLOOKUP(B2052,'Country Codes'!A:B,2,FALSE)</f>
        <v>India</v>
      </c>
    </row>
    <row r="2053" spans="1:3" x14ac:dyDescent="0.25">
      <c r="A2053" s="16" t="s">
        <v>16305</v>
      </c>
      <c r="B2053">
        <f>VLOOKUP(A2053,zomato_cleaned_data!$A$1:$B$9552,2,FALSE)</f>
        <v>1</v>
      </c>
      <c r="C2053" t="str">
        <f>VLOOKUP(B2053,'Country Codes'!A:B,2,FALSE)</f>
        <v>India</v>
      </c>
    </row>
    <row r="2054" spans="1:3" x14ac:dyDescent="0.25">
      <c r="A2054" s="17" t="s">
        <v>16333</v>
      </c>
      <c r="B2054">
        <f>VLOOKUP(A2054,zomato_cleaned_data!$A$1:$B$9552,2,FALSE)</f>
        <v>1</v>
      </c>
      <c r="C2054" t="str">
        <f>VLOOKUP(B2054,'Country Codes'!A:B,2,FALSE)</f>
        <v>India</v>
      </c>
    </row>
    <row r="2055" spans="1:3" x14ac:dyDescent="0.25">
      <c r="A2055" s="16" t="s">
        <v>3155</v>
      </c>
      <c r="B2055">
        <f>VLOOKUP(A2055,zomato_cleaned_data!$A$1:$B$9552,2,FALSE)</f>
        <v>1</v>
      </c>
      <c r="C2055" t="str">
        <f>VLOOKUP(B2055,'Country Codes'!A:B,2,FALSE)</f>
        <v>India</v>
      </c>
    </row>
    <row r="2056" spans="1:3" x14ac:dyDescent="0.25">
      <c r="A2056" s="17" t="s">
        <v>9255</v>
      </c>
      <c r="B2056">
        <f>VLOOKUP(A2056,zomato_cleaned_data!$A$1:$B$9552,2,FALSE)</f>
        <v>1</v>
      </c>
      <c r="C2056" t="str">
        <f>VLOOKUP(B2056,'Country Codes'!A:B,2,FALSE)</f>
        <v>India</v>
      </c>
    </row>
    <row r="2057" spans="1:3" x14ac:dyDescent="0.25">
      <c r="A2057" s="16" t="s">
        <v>4228</v>
      </c>
      <c r="B2057">
        <f>VLOOKUP(A2057,zomato_cleaned_data!$A$1:$B$9552,2,FALSE)</f>
        <v>1</v>
      </c>
      <c r="C2057" t="str">
        <f>VLOOKUP(B2057,'Country Codes'!A:B,2,FALSE)</f>
        <v>India</v>
      </c>
    </row>
    <row r="2058" spans="1:3" x14ac:dyDescent="0.25">
      <c r="A2058" s="17" t="s">
        <v>4016</v>
      </c>
      <c r="B2058">
        <f>VLOOKUP(A2058,zomato_cleaned_data!$A$1:$B$9552,2,FALSE)</f>
        <v>1</v>
      </c>
      <c r="C2058" t="str">
        <f>VLOOKUP(B2058,'Country Codes'!A:B,2,FALSE)</f>
        <v>India</v>
      </c>
    </row>
    <row r="2059" spans="1:3" x14ac:dyDescent="0.25">
      <c r="A2059" s="16" t="s">
        <v>16626</v>
      </c>
      <c r="B2059">
        <f>VLOOKUP(A2059,zomato_cleaned_data!$A$1:$B$9552,2,FALSE)</f>
        <v>1</v>
      </c>
      <c r="C2059" t="str">
        <f>VLOOKUP(B2059,'Country Codes'!A:B,2,FALSE)</f>
        <v>India</v>
      </c>
    </row>
    <row r="2060" spans="1:3" x14ac:dyDescent="0.25">
      <c r="A2060" s="17" t="s">
        <v>16629</v>
      </c>
      <c r="B2060">
        <f>VLOOKUP(A2060,zomato_cleaned_data!$A$1:$B$9552,2,FALSE)</f>
        <v>1</v>
      </c>
      <c r="C2060" t="str">
        <f>VLOOKUP(B2060,'Country Codes'!A:B,2,FALSE)</f>
        <v>India</v>
      </c>
    </row>
    <row r="2061" spans="1:3" x14ac:dyDescent="0.25">
      <c r="A2061" s="16" t="s">
        <v>16637</v>
      </c>
      <c r="B2061">
        <f>VLOOKUP(A2061,zomato_cleaned_data!$A$1:$B$9552,2,FALSE)</f>
        <v>1</v>
      </c>
      <c r="C2061" t="str">
        <f>VLOOKUP(B2061,'Country Codes'!A:B,2,FALSE)</f>
        <v>India</v>
      </c>
    </row>
    <row r="2062" spans="1:3" x14ac:dyDescent="0.25">
      <c r="A2062" s="17" t="s">
        <v>860</v>
      </c>
      <c r="B2062">
        <f>VLOOKUP(A2062,zomato_cleaned_data!$A$1:$B$9552,2,FALSE)</f>
        <v>216</v>
      </c>
      <c r="C2062" t="str">
        <f>VLOOKUP(B2062,'Country Codes'!A:B,2,FALSE)</f>
        <v>United States</v>
      </c>
    </row>
    <row r="2063" spans="1:3" x14ac:dyDescent="0.25">
      <c r="A2063" s="16" t="s">
        <v>3136</v>
      </c>
      <c r="B2063">
        <f>VLOOKUP(A2063,zomato_cleaned_data!$A$1:$B$9552,2,FALSE)</f>
        <v>1</v>
      </c>
      <c r="C2063" t="str">
        <f>VLOOKUP(B2063,'Country Codes'!A:B,2,FALSE)</f>
        <v>India</v>
      </c>
    </row>
    <row r="2064" spans="1:3" x14ac:dyDescent="0.25">
      <c r="A2064" s="17" t="s">
        <v>16852</v>
      </c>
      <c r="B2064">
        <f>VLOOKUP(A2064,zomato_cleaned_data!$A$1:$B$9552,2,FALSE)</f>
        <v>1</v>
      </c>
      <c r="C2064" t="str">
        <f>VLOOKUP(B2064,'Country Codes'!A:B,2,FALSE)</f>
        <v>India</v>
      </c>
    </row>
    <row r="2065" spans="1:3" x14ac:dyDescent="0.25">
      <c r="A2065" s="16" t="s">
        <v>17021</v>
      </c>
      <c r="B2065">
        <f>VLOOKUP(A2065,zomato_cleaned_data!$A$1:$B$9552,2,FALSE)</f>
        <v>1</v>
      </c>
      <c r="C2065" t="str">
        <f>VLOOKUP(B2065,'Country Codes'!A:B,2,FALSE)</f>
        <v>India</v>
      </c>
    </row>
    <row r="2066" spans="1:3" x14ac:dyDescent="0.25">
      <c r="A2066" s="17" t="s">
        <v>17201</v>
      </c>
      <c r="B2066">
        <f>VLOOKUP(A2066,zomato_cleaned_data!$A$1:$B$9552,2,FALSE)</f>
        <v>1</v>
      </c>
      <c r="C2066" t="str">
        <f>VLOOKUP(B2066,'Country Codes'!A:B,2,FALSE)</f>
        <v>India</v>
      </c>
    </row>
    <row r="2067" spans="1:3" x14ac:dyDescent="0.25">
      <c r="A2067" s="16" t="s">
        <v>4714</v>
      </c>
      <c r="B2067">
        <f>VLOOKUP(A2067,zomato_cleaned_data!$A$1:$B$9552,2,FALSE)</f>
        <v>1</v>
      </c>
      <c r="C2067" t="str">
        <f>VLOOKUP(B2067,'Country Codes'!A:B,2,FALSE)</f>
        <v>India</v>
      </c>
    </row>
    <row r="2068" spans="1:3" x14ac:dyDescent="0.25">
      <c r="A2068" s="17" t="s">
        <v>3155</v>
      </c>
      <c r="B2068">
        <f>VLOOKUP(A2068,zomato_cleaned_data!$A$1:$B$9552,2,FALSE)</f>
        <v>1</v>
      </c>
      <c r="C2068" t="str">
        <f>VLOOKUP(B2068,'Country Codes'!A:B,2,FALSE)</f>
        <v>India</v>
      </c>
    </row>
    <row r="2069" spans="1:3" x14ac:dyDescent="0.25">
      <c r="A2069" s="16" t="s">
        <v>5386</v>
      </c>
      <c r="B2069">
        <f>VLOOKUP(A2069,zomato_cleaned_data!$A$1:$B$9552,2,FALSE)</f>
        <v>1</v>
      </c>
      <c r="C2069" t="str">
        <f>VLOOKUP(B2069,'Country Codes'!A:B,2,FALSE)</f>
        <v>India</v>
      </c>
    </row>
    <row r="2070" spans="1:3" x14ac:dyDescent="0.25">
      <c r="A2070" s="17" t="s">
        <v>17273</v>
      </c>
      <c r="B2070">
        <f>VLOOKUP(A2070,zomato_cleaned_data!$A$1:$B$9552,2,FALSE)</f>
        <v>1</v>
      </c>
      <c r="C2070" t="str">
        <f>VLOOKUP(B2070,'Country Codes'!A:B,2,FALSE)</f>
        <v>India</v>
      </c>
    </row>
    <row r="2071" spans="1:3" x14ac:dyDescent="0.25">
      <c r="A2071" s="16" t="s">
        <v>17275</v>
      </c>
      <c r="B2071">
        <f>VLOOKUP(A2071,zomato_cleaned_data!$A$1:$B$9552,2,FALSE)</f>
        <v>1</v>
      </c>
      <c r="C2071" t="str">
        <f>VLOOKUP(B2071,'Country Codes'!A:B,2,FALSE)</f>
        <v>India</v>
      </c>
    </row>
    <row r="2072" spans="1:3" x14ac:dyDescent="0.25">
      <c r="A2072" s="17" t="s">
        <v>17328</v>
      </c>
      <c r="B2072">
        <f>VLOOKUP(A2072,zomato_cleaned_data!$A$1:$B$9552,2,FALSE)</f>
        <v>1</v>
      </c>
      <c r="C2072" t="str">
        <f>VLOOKUP(B2072,'Country Codes'!A:B,2,FALSE)</f>
        <v>India</v>
      </c>
    </row>
    <row r="2073" spans="1:3" x14ac:dyDescent="0.25">
      <c r="A2073" s="16" t="s">
        <v>5144</v>
      </c>
      <c r="B2073">
        <f>VLOOKUP(A2073,zomato_cleaned_data!$A$1:$B$9552,2,FALSE)</f>
        <v>1</v>
      </c>
      <c r="C2073" t="str">
        <f>VLOOKUP(B2073,'Country Codes'!A:B,2,FALSE)</f>
        <v>India</v>
      </c>
    </row>
    <row r="2074" spans="1:3" x14ac:dyDescent="0.25">
      <c r="A2074" s="17" t="s">
        <v>17555</v>
      </c>
      <c r="B2074">
        <f>VLOOKUP(A2074,zomato_cleaned_data!$A$1:$B$9552,2,FALSE)</f>
        <v>1</v>
      </c>
      <c r="C2074" t="str">
        <f>VLOOKUP(B2074,'Country Codes'!A:B,2,FALSE)</f>
        <v>India</v>
      </c>
    </row>
    <row r="2075" spans="1:3" x14ac:dyDescent="0.25">
      <c r="A2075" s="16" t="s">
        <v>5267</v>
      </c>
      <c r="B2075">
        <f>VLOOKUP(A2075,zomato_cleaned_data!$A$1:$B$9552,2,FALSE)</f>
        <v>1</v>
      </c>
      <c r="C2075" t="str">
        <f>VLOOKUP(B2075,'Country Codes'!A:B,2,FALSE)</f>
        <v>India</v>
      </c>
    </row>
    <row r="2076" spans="1:3" x14ac:dyDescent="0.25">
      <c r="A2076" s="17" t="s">
        <v>7903</v>
      </c>
      <c r="B2076">
        <f>VLOOKUP(A2076,zomato_cleaned_data!$A$1:$B$9552,2,FALSE)</f>
        <v>1</v>
      </c>
      <c r="C2076" t="str">
        <f>VLOOKUP(B2076,'Country Codes'!A:B,2,FALSE)</f>
        <v>India</v>
      </c>
    </row>
    <row r="2077" spans="1:3" x14ac:dyDescent="0.25">
      <c r="A2077" s="16" t="s">
        <v>17880</v>
      </c>
      <c r="B2077">
        <f>VLOOKUP(A2077,zomato_cleaned_data!$A$1:$B$9552,2,FALSE)</f>
        <v>1</v>
      </c>
      <c r="C2077" t="str">
        <f>VLOOKUP(B2077,'Country Codes'!A:B,2,FALSE)</f>
        <v>India</v>
      </c>
    </row>
    <row r="2078" spans="1:3" x14ac:dyDescent="0.25">
      <c r="A2078" s="17" t="s">
        <v>17885</v>
      </c>
      <c r="B2078">
        <f>VLOOKUP(A2078,zomato_cleaned_data!$A$1:$B$9552,2,FALSE)</f>
        <v>1</v>
      </c>
      <c r="C2078" t="str">
        <f>VLOOKUP(B2078,'Country Codes'!A:B,2,FALSE)</f>
        <v>India</v>
      </c>
    </row>
    <row r="2079" spans="1:3" x14ac:dyDescent="0.25">
      <c r="A2079" s="16" t="s">
        <v>17887</v>
      </c>
      <c r="B2079">
        <f>VLOOKUP(A2079,zomato_cleaned_data!$A$1:$B$9552,2,FALSE)</f>
        <v>1</v>
      </c>
      <c r="C2079" t="str">
        <f>VLOOKUP(B2079,'Country Codes'!A:B,2,FALSE)</f>
        <v>India</v>
      </c>
    </row>
    <row r="2080" spans="1:3" x14ac:dyDescent="0.25">
      <c r="A2080" s="17" t="s">
        <v>17889</v>
      </c>
      <c r="B2080">
        <f>VLOOKUP(A2080,zomato_cleaned_data!$A$1:$B$9552,2,FALSE)</f>
        <v>1</v>
      </c>
      <c r="C2080" t="str">
        <f>VLOOKUP(B2080,'Country Codes'!A:B,2,FALSE)</f>
        <v>India</v>
      </c>
    </row>
    <row r="2081" spans="1:3" x14ac:dyDescent="0.25">
      <c r="A2081" s="16" t="s">
        <v>4694</v>
      </c>
      <c r="B2081">
        <f>VLOOKUP(A2081,zomato_cleaned_data!$A$1:$B$9552,2,FALSE)</f>
        <v>1</v>
      </c>
      <c r="C2081" t="str">
        <f>VLOOKUP(B2081,'Country Codes'!A:B,2,FALSE)</f>
        <v>India</v>
      </c>
    </row>
    <row r="2082" spans="1:3" x14ac:dyDescent="0.25">
      <c r="A2082" s="17" t="s">
        <v>2293</v>
      </c>
      <c r="B2082">
        <f>VLOOKUP(A2082,zomato_cleaned_data!$A$1:$B$9552,2,FALSE)</f>
        <v>1</v>
      </c>
      <c r="C2082" t="str">
        <f>VLOOKUP(B2082,'Country Codes'!A:B,2,FALSE)</f>
        <v>India</v>
      </c>
    </row>
    <row r="2083" spans="1:3" x14ac:dyDescent="0.25">
      <c r="A2083" s="16" t="s">
        <v>18159</v>
      </c>
      <c r="B2083">
        <f>VLOOKUP(A2083,zomato_cleaned_data!$A$1:$B$9552,2,FALSE)</f>
        <v>1</v>
      </c>
      <c r="C2083" t="str">
        <f>VLOOKUP(B2083,'Country Codes'!A:B,2,FALSE)</f>
        <v>India</v>
      </c>
    </row>
    <row r="2084" spans="1:3" x14ac:dyDescent="0.25">
      <c r="A2084" s="17" t="s">
        <v>18172</v>
      </c>
      <c r="B2084">
        <f>VLOOKUP(A2084,zomato_cleaned_data!$A$1:$B$9552,2,FALSE)</f>
        <v>1</v>
      </c>
      <c r="C2084" t="str">
        <f>VLOOKUP(B2084,'Country Codes'!A:B,2,FALSE)</f>
        <v>India</v>
      </c>
    </row>
    <row r="2085" spans="1:3" x14ac:dyDescent="0.25">
      <c r="A2085" s="16" t="s">
        <v>18313</v>
      </c>
      <c r="B2085">
        <f>VLOOKUP(A2085,zomato_cleaned_data!$A$1:$B$9552,2,FALSE)</f>
        <v>1</v>
      </c>
      <c r="C2085" t="str">
        <f>VLOOKUP(B2085,'Country Codes'!A:B,2,FALSE)</f>
        <v>India</v>
      </c>
    </row>
    <row r="2086" spans="1:3" x14ac:dyDescent="0.25">
      <c r="A2086" s="17" t="s">
        <v>18387</v>
      </c>
      <c r="B2086">
        <f>VLOOKUP(A2086,zomato_cleaned_data!$A$1:$B$9552,2,FALSE)</f>
        <v>1</v>
      </c>
      <c r="C2086" t="str">
        <f>VLOOKUP(B2086,'Country Codes'!A:B,2,FALSE)</f>
        <v>India</v>
      </c>
    </row>
    <row r="2087" spans="1:3" x14ac:dyDescent="0.25">
      <c r="A2087" s="16" t="s">
        <v>18516</v>
      </c>
      <c r="B2087">
        <f>VLOOKUP(A2087,zomato_cleaned_data!$A$1:$B$9552,2,FALSE)</f>
        <v>1</v>
      </c>
      <c r="C2087" t="str">
        <f>VLOOKUP(B2087,'Country Codes'!A:B,2,FALSE)</f>
        <v>India</v>
      </c>
    </row>
    <row r="2088" spans="1:3" x14ac:dyDescent="0.25">
      <c r="A2088" s="17" t="s">
        <v>8708</v>
      </c>
      <c r="B2088">
        <f>VLOOKUP(A2088,zomato_cleaned_data!$A$1:$B$9552,2,FALSE)</f>
        <v>1</v>
      </c>
      <c r="C2088" t="str">
        <f>VLOOKUP(B2088,'Country Codes'!A:B,2,FALSE)</f>
        <v>India</v>
      </c>
    </row>
    <row r="2089" spans="1:3" x14ac:dyDescent="0.25">
      <c r="A2089" s="16" t="s">
        <v>19133</v>
      </c>
      <c r="B2089">
        <f>VLOOKUP(A2089,zomato_cleaned_data!$A$1:$B$9552,2,FALSE)</f>
        <v>1</v>
      </c>
      <c r="C2089" t="str">
        <f>VLOOKUP(B2089,'Country Codes'!A:B,2,FALSE)</f>
        <v>India</v>
      </c>
    </row>
    <row r="2090" spans="1:3" x14ac:dyDescent="0.25">
      <c r="A2090" s="17" t="s">
        <v>19138</v>
      </c>
      <c r="B2090">
        <f>VLOOKUP(A2090,zomato_cleaned_data!$A$1:$B$9552,2,FALSE)</f>
        <v>1</v>
      </c>
      <c r="C2090" t="str">
        <f>VLOOKUP(B2090,'Country Codes'!A:B,2,FALSE)</f>
        <v>India</v>
      </c>
    </row>
    <row r="2091" spans="1:3" x14ac:dyDescent="0.25">
      <c r="A2091" s="16" t="s">
        <v>19150</v>
      </c>
      <c r="B2091">
        <f>VLOOKUP(A2091,zomato_cleaned_data!$A$1:$B$9552,2,FALSE)</f>
        <v>1</v>
      </c>
      <c r="C2091" t="str">
        <f>VLOOKUP(B2091,'Country Codes'!A:B,2,FALSE)</f>
        <v>India</v>
      </c>
    </row>
    <row r="2092" spans="1:3" x14ac:dyDescent="0.25">
      <c r="A2092" s="17" t="s">
        <v>19160</v>
      </c>
      <c r="B2092">
        <f>VLOOKUP(A2092,zomato_cleaned_data!$A$1:$B$9552,2,FALSE)</f>
        <v>1</v>
      </c>
      <c r="C2092" t="str">
        <f>VLOOKUP(B2092,'Country Codes'!A:B,2,FALSE)</f>
        <v>India</v>
      </c>
    </row>
    <row r="2093" spans="1:3" x14ac:dyDescent="0.25">
      <c r="A2093" s="16" t="s">
        <v>19165</v>
      </c>
      <c r="B2093">
        <f>VLOOKUP(A2093,zomato_cleaned_data!$A$1:$B$9552,2,FALSE)</f>
        <v>1</v>
      </c>
      <c r="C2093" t="str">
        <f>VLOOKUP(B2093,'Country Codes'!A:B,2,FALSE)</f>
        <v>India</v>
      </c>
    </row>
    <row r="2094" spans="1:3" x14ac:dyDescent="0.25">
      <c r="A2094" s="17" t="s">
        <v>19181</v>
      </c>
      <c r="B2094">
        <f>VLOOKUP(A2094,zomato_cleaned_data!$A$1:$B$9552,2,FALSE)</f>
        <v>1</v>
      </c>
      <c r="C2094" t="str">
        <f>VLOOKUP(B2094,'Country Codes'!A:B,2,FALSE)</f>
        <v>India</v>
      </c>
    </row>
    <row r="2095" spans="1:3" x14ac:dyDescent="0.25">
      <c r="A2095" s="16" t="s">
        <v>19187</v>
      </c>
      <c r="B2095">
        <f>VLOOKUP(A2095,zomato_cleaned_data!$A$1:$B$9552,2,FALSE)</f>
        <v>1</v>
      </c>
      <c r="C2095" t="str">
        <f>VLOOKUP(B2095,'Country Codes'!A:B,2,FALSE)</f>
        <v>India</v>
      </c>
    </row>
    <row r="2096" spans="1:3" x14ac:dyDescent="0.25">
      <c r="A2096" s="17" t="s">
        <v>19329</v>
      </c>
      <c r="B2096">
        <f>VLOOKUP(A2096,zomato_cleaned_data!$A$1:$B$9552,2,FALSE)</f>
        <v>1</v>
      </c>
      <c r="C2096" t="str">
        <f>VLOOKUP(B2096,'Country Codes'!A:B,2,FALSE)</f>
        <v>India</v>
      </c>
    </row>
    <row r="2097" spans="1:3" x14ac:dyDescent="0.25">
      <c r="A2097" s="16" t="s">
        <v>19387</v>
      </c>
      <c r="B2097">
        <f>VLOOKUP(A2097,zomato_cleaned_data!$A$1:$B$9552,2,FALSE)</f>
        <v>1</v>
      </c>
      <c r="C2097" t="str">
        <f>VLOOKUP(B2097,'Country Codes'!A:B,2,FALSE)</f>
        <v>India</v>
      </c>
    </row>
    <row r="2098" spans="1:3" x14ac:dyDescent="0.25">
      <c r="A2098" s="17" t="s">
        <v>19395</v>
      </c>
      <c r="B2098">
        <f>VLOOKUP(A2098,zomato_cleaned_data!$A$1:$B$9552,2,FALSE)</f>
        <v>1</v>
      </c>
      <c r="C2098" t="str">
        <f>VLOOKUP(B2098,'Country Codes'!A:B,2,FALSE)</f>
        <v>India</v>
      </c>
    </row>
    <row r="2099" spans="1:3" x14ac:dyDescent="0.25">
      <c r="A2099" s="16" t="s">
        <v>19397</v>
      </c>
      <c r="B2099">
        <f>VLOOKUP(A2099,zomato_cleaned_data!$A$1:$B$9552,2,FALSE)</f>
        <v>1</v>
      </c>
      <c r="C2099" t="str">
        <f>VLOOKUP(B2099,'Country Codes'!A:B,2,FALSE)</f>
        <v>India</v>
      </c>
    </row>
    <row r="2100" spans="1:3" x14ac:dyDescent="0.25">
      <c r="A2100" s="17" t="s">
        <v>19335</v>
      </c>
      <c r="B2100">
        <f>VLOOKUP(A2100,zomato_cleaned_data!$A$1:$B$9552,2,FALSE)</f>
        <v>1</v>
      </c>
      <c r="C2100" t="str">
        <f>VLOOKUP(B2100,'Country Codes'!A:B,2,FALSE)</f>
        <v>India</v>
      </c>
    </row>
    <row r="2101" spans="1:3" x14ac:dyDescent="0.25">
      <c r="A2101" s="16" t="s">
        <v>19418</v>
      </c>
      <c r="B2101">
        <f>VLOOKUP(A2101,zomato_cleaned_data!$A$1:$B$9552,2,FALSE)</f>
        <v>1</v>
      </c>
      <c r="C2101" t="str">
        <f>VLOOKUP(B2101,'Country Codes'!A:B,2,FALSE)</f>
        <v>India</v>
      </c>
    </row>
    <row r="2102" spans="1:3" x14ac:dyDescent="0.25">
      <c r="A2102" s="17" t="s">
        <v>19464</v>
      </c>
      <c r="B2102">
        <f>VLOOKUP(A2102,zomato_cleaned_data!$A$1:$B$9552,2,FALSE)</f>
        <v>1</v>
      </c>
      <c r="C2102" t="str">
        <f>VLOOKUP(B2102,'Country Codes'!A:B,2,FALSE)</f>
        <v>India</v>
      </c>
    </row>
    <row r="2103" spans="1:3" x14ac:dyDescent="0.25">
      <c r="A2103" s="16" t="s">
        <v>19531</v>
      </c>
      <c r="B2103">
        <f>VLOOKUP(A2103,zomato_cleaned_data!$A$1:$B$9552,2,FALSE)</f>
        <v>1</v>
      </c>
      <c r="C2103" t="str">
        <f>VLOOKUP(B2103,'Country Codes'!A:B,2,FALSE)</f>
        <v>India</v>
      </c>
    </row>
    <row r="2104" spans="1:3" x14ac:dyDescent="0.25">
      <c r="A2104" s="17" t="s">
        <v>19534</v>
      </c>
      <c r="B2104">
        <f>VLOOKUP(A2104,zomato_cleaned_data!$A$1:$B$9552,2,FALSE)</f>
        <v>1</v>
      </c>
      <c r="C2104" t="str">
        <f>VLOOKUP(B2104,'Country Codes'!A:B,2,FALSE)</f>
        <v>India</v>
      </c>
    </row>
    <row r="2105" spans="1:3" x14ac:dyDescent="0.25">
      <c r="A2105" s="16" t="s">
        <v>19574</v>
      </c>
      <c r="B2105">
        <f>VLOOKUP(A2105,zomato_cleaned_data!$A$1:$B$9552,2,FALSE)</f>
        <v>1</v>
      </c>
      <c r="C2105" t="str">
        <f>VLOOKUP(B2105,'Country Codes'!A:B,2,FALSE)</f>
        <v>India</v>
      </c>
    </row>
    <row r="2106" spans="1:3" x14ac:dyDescent="0.25">
      <c r="A2106" s="17" t="s">
        <v>19849</v>
      </c>
      <c r="B2106">
        <f>VLOOKUP(A2106,zomato_cleaned_data!$A$1:$B$9552,2,FALSE)</f>
        <v>215</v>
      </c>
      <c r="C2106" t="str">
        <f>VLOOKUP(B2106,'Country Codes'!A:B,2,FALSE)</f>
        <v>United Kingdom</v>
      </c>
    </row>
    <row r="2107" spans="1:3" x14ac:dyDescent="0.25">
      <c r="A2107" s="16" t="s">
        <v>19884</v>
      </c>
      <c r="B2107">
        <f>VLOOKUP(A2107,zomato_cleaned_data!$A$1:$B$9552,2,FALSE)</f>
        <v>215</v>
      </c>
      <c r="C2107" t="str">
        <f>VLOOKUP(B2107,'Country Codes'!A:B,2,FALSE)</f>
        <v>United Kingdom</v>
      </c>
    </row>
    <row r="2108" spans="1:3" x14ac:dyDescent="0.25">
      <c r="A2108" s="17" t="s">
        <v>19913</v>
      </c>
      <c r="B2108">
        <f>VLOOKUP(A2108,zomato_cleaned_data!$A$1:$B$9552,2,FALSE)</f>
        <v>215</v>
      </c>
      <c r="C2108" t="str">
        <f>VLOOKUP(B2108,'Country Codes'!A:B,2,FALSE)</f>
        <v>United Kingdom</v>
      </c>
    </row>
    <row r="2109" spans="1:3" x14ac:dyDescent="0.25">
      <c r="A2109" s="16" t="s">
        <v>19922</v>
      </c>
      <c r="B2109">
        <f>VLOOKUP(A2109,zomato_cleaned_data!$A$1:$B$9552,2,FALSE)</f>
        <v>215</v>
      </c>
      <c r="C2109" t="str">
        <f>VLOOKUP(B2109,'Country Codes'!A:B,2,FALSE)</f>
        <v>United Kingdom</v>
      </c>
    </row>
    <row r="2110" spans="1:3" x14ac:dyDescent="0.25">
      <c r="A2110" s="17" t="s">
        <v>19927</v>
      </c>
      <c r="B2110">
        <f>VLOOKUP(A2110,zomato_cleaned_data!$A$1:$B$9552,2,FALSE)</f>
        <v>215</v>
      </c>
      <c r="C2110" t="str">
        <f>VLOOKUP(B2110,'Country Codes'!A:B,2,FALSE)</f>
        <v>United Kingdom</v>
      </c>
    </row>
    <row r="2111" spans="1:3" x14ac:dyDescent="0.25">
      <c r="A2111" s="16" t="s">
        <v>20005</v>
      </c>
      <c r="B2111">
        <f>VLOOKUP(A2111,zomato_cleaned_data!$A$1:$B$9552,2,FALSE)</f>
        <v>215</v>
      </c>
      <c r="C2111" t="str">
        <f>VLOOKUP(B2111,'Country Codes'!A:B,2,FALSE)</f>
        <v>United Kingdom</v>
      </c>
    </row>
    <row r="2112" spans="1:3" x14ac:dyDescent="0.25">
      <c r="A2112" s="17" t="s">
        <v>20119</v>
      </c>
      <c r="B2112">
        <f>VLOOKUP(A2112,zomato_cleaned_data!$A$1:$B$9552,2,FALSE)</f>
        <v>166</v>
      </c>
      <c r="C2112" t="str">
        <f>VLOOKUP(B2112,'Country Codes'!A:B,2,FALSE)</f>
        <v>Qatar</v>
      </c>
    </row>
    <row r="2113" spans="1:3" x14ac:dyDescent="0.25">
      <c r="A2113" s="16" t="s">
        <v>1917</v>
      </c>
      <c r="B2113">
        <f>VLOOKUP(A2113,zomato_cleaned_data!$A$1:$B$9552,2,FALSE)</f>
        <v>214</v>
      </c>
      <c r="C2113" t="str">
        <f>VLOOKUP(B2113,'Country Codes'!A:B,2,FALSE)</f>
        <v>UAE</v>
      </c>
    </row>
    <row r="2114" spans="1:3" x14ac:dyDescent="0.25">
      <c r="A2114" s="17" t="s">
        <v>2945</v>
      </c>
      <c r="B2114">
        <f>VLOOKUP(A2114,zomato_cleaned_data!$A$1:$B$9552,2,FALSE)</f>
        <v>166</v>
      </c>
      <c r="C2114" t="str">
        <f>VLOOKUP(B2114,'Country Codes'!A:B,2,FALSE)</f>
        <v>Qatar</v>
      </c>
    </row>
    <row r="2115" spans="1:3" x14ac:dyDescent="0.25">
      <c r="A2115" s="16" t="s">
        <v>20211</v>
      </c>
      <c r="B2115">
        <f>VLOOKUP(A2115,zomato_cleaned_data!$A$1:$B$9552,2,FALSE)</f>
        <v>189</v>
      </c>
      <c r="C2115" t="str">
        <f>VLOOKUP(B2115,'Country Codes'!A:B,2,FALSE)</f>
        <v>South Africa</v>
      </c>
    </row>
    <row r="2116" spans="1:3" x14ac:dyDescent="0.25">
      <c r="A2116" s="17" t="s">
        <v>20215</v>
      </c>
      <c r="B2116">
        <f>VLOOKUP(A2116,zomato_cleaned_data!$A$1:$B$9552,2,FALSE)</f>
        <v>189</v>
      </c>
      <c r="C2116" t="str">
        <f>VLOOKUP(B2116,'Country Codes'!A:B,2,FALSE)</f>
        <v>South Africa</v>
      </c>
    </row>
    <row r="2117" spans="1:3" x14ac:dyDescent="0.25">
      <c r="A2117" s="16" t="s">
        <v>20236</v>
      </c>
      <c r="B2117">
        <f>VLOOKUP(A2117,zomato_cleaned_data!$A$1:$B$9552,2,FALSE)</f>
        <v>189</v>
      </c>
      <c r="C2117" t="str">
        <f>VLOOKUP(B2117,'Country Codes'!A:B,2,FALSE)</f>
        <v>South Africa</v>
      </c>
    </row>
    <row r="2118" spans="1:3" x14ac:dyDescent="0.25">
      <c r="A2118" s="17" t="s">
        <v>20308</v>
      </c>
      <c r="B2118">
        <f>VLOOKUP(A2118,zomato_cleaned_data!$A$1:$B$9552,2,FALSE)</f>
        <v>189</v>
      </c>
      <c r="C2118" t="str">
        <f>VLOOKUP(B2118,'Country Codes'!A:B,2,FALSE)</f>
        <v>South Africa</v>
      </c>
    </row>
    <row r="2119" spans="1:3" x14ac:dyDescent="0.25">
      <c r="A2119" s="16" t="s">
        <v>20413</v>
      </c>
      <c r="B2119">
        <f>VLOOKUP(A2119,zomato_cleaned_data!$A$1:$B$9552,2,FALSE)</f>
        <v>189</v>
      </c>
      <c r="C2119" t="str">
        <f>VLOOKUP(B2119,'Country Codes'!A:B,2,FALSE)</f>
        <v>South Africa</v>
      </c>
    </row>
    <row r="2120" spans="1:3" x14ac:dyDescent="0.25">
      <c r="A2120" s="17" t="s">
        <v>20452</v>
      </c>
      <c r="B2120">
        <f>VLOOKUP(A2120,zomato_cleaned_data!$A$1:$B$9552,2,FALSE)</f>
        <v>191</v>
      </c>
      <c r="C2120" t="str">
        <f>VLOOKUP(B2120,'Country Codes'!A:B,2,FALSE)</f>
        <v>Sri Lanka</v>
      </c>
    </row>
    <row r="2121" spans="1:3" x14ac:dyDescent="0.25">
      <c r="A2121" s="16" t="s">
        <v>20543</v>
      </c>
      <c r="B2121">
        <f>VLOOKUP(A2121,zomato_cleaned_data!$A$1:$B$9552,2,FALSE)</f>
        <v>208</v>
      </c>
      <c r="C2121" t="str">
        <f>VLOOKUP(B2121,'Country Codes'!A:B,2,FALSE)</f>
        <v>Turkey</v>
      </c>
    </row>
    <row r="2122" spans="1:3" x14ac:dyDescent="0.25">
      <c r="A2122" s="17" t="s">
        <v>144</v>
      </c>
      <c r="B2122">
        <f>VLOOKUP(A2122,zomato_cleaned_data!$A$1:$B$9552,2,FALSE)</f>
        <v>30</v>
      </c>
      <c r="C2122" t="str">
        <f>VLOOKUP(B2122,'Country Codes'!A:B,2,FALSE)</f>
        <v>Brazil</v>
      </c>
    </row>
    <row r="2123" spans="1:3" x14ac:dyDescent="0.25">
      <c r="A2123" s="16" t="s">
        <v>157</v>
      </c>
      <c r="B2123">
        <f>VLOOKUP(A2123,zomato_cleaned_data!$A$1:$B$9552,2,FALSE)</f>
        <v>30</v>
      </c>
      <c r="C2123" t="str">
        <f>VLOOKUP(B2123,'Country Codes'!A:B,2,FALSE)</f>
        <v>Brazil</v>
      </c>
    </row>
    <row r="2124" spans="1:3" x14ac:dyDescent="0.25">
      <c r="A2124" s="17" t="s">
        <v>160</v>
      </c>
      <c r="B2124">
        <f>VLOOKUP(A2124,zomato_cleaned_data!$A$1:$B$9552,2,FALSE)</f>
        <v>30</v>
      </c>
      <c r="C2124" t="str">
        <f>VLOOKUP(B2124,'Country Codes'!A:B,2,FALSE)</f>
        <v>Brazil</v>
      </c>
    </row>
    <row r="2125" spans="1:3" x14ac:dyDescent="0.25">
      <c r="A2125" s="16" t="s">
        <v>397</v>
      </c>
      <c r="B2125">
        <f>VLOOKUP(A2125,zomato_cleaned_data!$A$1:$B$9552,2,FALSE)</f>
        <v>216</v>
      </c>
      <c r="C2125" t="str">
        <f>VLOOKUP(B2125,'Country Codes'!A:B,2,FALSE)</f>
        <v>United States</v>
      </c>
    </row>
    <row r="2126" spans="1:3" x14ac:dyDescent="0.25">
      <c r="A2126" s="17" t="s">
        <v>423</v>
      </c>
      <c r="B2126">
        <f>VLOOKUP(A2126,zomato_cleaned_data!$A$1:$B$9552,2,FALSE)</f>
        <v>216</v>
      </c>
      <c r="C2126" t="str">
        <f>VLOOKUP(B2126,'Country Codes'!A:B,2,FALSE)</f>
        <v>United States</v>
      </c>
    </row>
    <row r="2127" spans="1:3" x14ac:dyDescent="0.25">
      <c r="A2127" s="16" t="s">
        <v>447</v>
      </c>
      <c r="B2127">
        <f>VLOOKUP(A2127,zomato_cleaned_data!$A$1:$B$9552,2,FALSE)</f>
        <v>216</v>
      </c>
      <c r="C2127" t="str">
        <f>VLOOKUP(B2127,'Country Codes'!A:B,2,FALSE)</f>
        <v>United States</v>
      </c>
    </row>
    <row r="2128" spans="1:3" x14ac:dyDescent="0.25">
      <c r="A2128" s="17" t="s">
        <v>616</v>
      </c>
      <c r="B2128">
        <f>VLOOKUP(A2128,zomato_cleaned_data!$A$1:$B$9552,2,FALSE)</f>
        <v>216</v>
      </c>
      <c r="C2128" t="str">
        <f>VLOOKUP(B2128,'Country Codes'!A:B,2,FALSE)</f>
        <v>United States</v>
      </c>
    </row>
    <row r="2129" spans="1:3" x14ac:dyDescent="0.25">
      <c r="A2129" s="16" t="s">
        <v>674</v>
      </c>
      <c r="B2129">
        <f>VLOOKUP(A2129,zomato_cleaned_data!$A$1:$B$9552,2,FALSE)</f>
        <v>37</v>
      </c>
      <c r="C2129" t="str">
        <f>VLOOKUP(B2129,'Country Codes'!A:B,2,FALSE)</f>
        <v>Canada</v>
      </c>
    </row>
    <row r="2130" spans="1:3" x14ac:dyDescent="0.25">
      <c r="A2130" s="17" t="s">
        <v>706</v>
      </c>
      <c r="B2130">
        <f>VLOOKUP(A2130,zomato_cleaned_data!$A$1:$B$9552,2,FALSE)</f>
        <v>216</v>
      </c>
      <c r="C2130" t="str">
        <f>VLOOKUP(B2130,'Country Codes'!A:B,2,FALSE)</f>
        <v>United States</v>
      </c>
    </row>
    <row r="2131" spans="1:3" x14ac:dyDescent="0.25">
      <c r="A2131" s="16" t="s">
        <v>711</v>
      </c>
      <c r="B2131">
        <f>VLOOKUP(A2131,zomato_cleaned_data!$A$1:$B$9552,2,FALSE)</f>
        <v>216</v>
      </c>
      <c r="C2131" t="str">
        <f>VLOOKUP(B2131,'Country Codes'!A:B,2,FALSE)</f>
        <v>United States</v>
      </c>
    </row>
    <row r="2132" spans="1:3" x14ac:dyDescent="0.25">
      <c r="A2132" s="17" t="s">
        <v>747</v>
      </c>
      <c r="B2132">
        <f>VLOOKUP(A2132,zomato_cleaned_data!$A$1:$B$9552,2,FALSE)</f>
        <v>216</v>
      </c>
      <c r="C2132" t="str">
        <f>VLOOKUP(B2132,'Country Codes'!A:B,2,FALSE)</f>
        <v>United States</v>
      </c>
    </row>
    <row r="2133" spans="1:3" x14ac:dyDescent="0.25">
      <c r="A2133" s="16" t="s">
        <v>773</v>
      </c>
      <c r="B2133">
        <f>VLOOKUP(A2133,zomato_cleaned_data!$A$1:$B$9552,2,FALSE)</f>
        <v>216</v>
      </c>
      <c r="C2133" t="str">
        <f>VLOOKUP(B2133,'Country Codes'!A:B,2,FALSE)</f>
        <v>United States</v>
      </c>
    </row>
    <row r="2134" spans="1:3" x14ac:dyDescent="0.25">
      <c r="A2134" s="17" t="s">
        <v>790</v>
      </c>
      <c r="B2134">
        <f>VLOOKUP(A2134,zomato_cleaned_data!$A$1:$B$9552,2,FALSE)</f>
        <v>216</v>
      </c>
      <c r="C2134" t="str">
        <f>VLOOKUP(B2134,'Country Codes'!A:B,2,FALSE)</f>
        <v>United States</v>
      </c>
    </row>
    <row r="2135" spans="1:3" x14ac:dyDescent="0.25">
      <c r="A2135" s="16" t="s">
        <v>831</v>
      </c>
      <c r="B2135">
        <f>VLOOKUP(A2135,zomato_cleaned_data!$A$1:$B$9552,2,FALSE)</f>
        <v>216</v>
      </c>
      <c r="C2135" t="str">
        <f>VLOOKUP(B2135,'Country Codes'!A:B,2,FALSE)</f>
        <v>United States</v>
      </c>
    </row>
    <row r="2136" spans="1:3" x14ac:dyDescent="0.25">
      <c r="A2136" s="17" t="s">
        <v>956</v>
      </c>
      <c r="B2136">
        <f>VLOOKUP(A2136,zomato_cleaned_data!$A$1:$B$9552,2,FALSE)</f>
        <v>216</v>
      </c>
      <c r="C2136" t="str">
        <f>VLOOKUP(B2136,'Country Codes'!A:B,2,FALSE)</f>
        <v>United States</v>
      </c>
    </row>
    <row r="2137" spans="1:3" x14ac:dyDescent="0.25">
      <c r="A2137" s="16" t="s">
        <v>976</v>
      </c>
      <c r="B2137">
        <f>VLOOKUP(A2137,zomato_cleaned_data!$A$1:$B$9552,2,FALSE)</f>
        <v>216</v>
      </c>
      <c r="C2137" t="str">
        <f>VLOOKUP(B2137,'Country Codes'!A:B,2,FALSE)</f>
        <v>United States</v>
      </c>
    </row>
    <row r="2138" spans="1:3" x14ac:dyDescent="0.25">
      <c r="A2138" s="17" t="s">
        <v>985</v>
      </c>
      <c r="B2138">
        <f>VLOOKUP(A2138,zomato_cleaned_data!$A$1:$B$9552,2,FALSE)</f>
        <v>216</v>
      </c>
      <c r="C2138" t="str">
        <f>VLOOKUP(B2138,'Country Codes'!A:B,2,FALSE)</f>
        <v>United States</v>
      </c>
    </row>
    <row r="2139" spans="1:3" x14ac:dyDescent="0.25">
      <c r="A2139" s="16" t="s">
        <v>994</v>
      </c>
      <c r="B2139">
        <f>VLOOKUP(A2139,zomato_cleaned_data!$A$1:$B$9552,2,FALSE)</f>
        <v>14</v>
      </c>
      <c r="C2139" t="str">
        <f>VLOOKUP(B2139,'Country Codes'!A:B,2,FALSE)</f>
        <v>Australia</v>
      </c>
    </row>
    <row r="2140" spans="1:3" x14ac:dyDescent="0.25">
      <c r="A2140" s="17" t="s">
        <v>1076</v>
      </c>
      <c r="B2140">
        <f>VLOOKUP(A2140,zomato_cleaned_data!$A$1:$B$9552,2,FALSE)</f>
        <v>14</v>
      </c>
      <c r="C2140" t="str">
        <f>VLOOKUP(B2140,'Country Codes'!A:B,2,FALSE)</f>
        <v>Australia</v>
      </c>
    </row>
    <row r="2141" spans="1:3" x14ac:dyDescent="0.25">
      <c r="A2141" s="16" t="s">
        <v>1136</v>
      </c>
      <c r="B2141">
        <f>VLOOKUP(A2141,zomato_cleaned_data!$A$1:$B$9552,2,FALSE)</f>
        <v>216</v>
      </c>
      <c r="C2141" t="str">
        <f>VLOOKUP(B2141,'Country Codes'!A:B,2,FALSE)</f>
        <v>United States</v>
      </c>
    </row>
    <row r="2142" spans="1:3" x14ac:dyDescent="0.25">
      <c r="A2142" s="17" t="s">
        <v>1141</v>
      </c>
      <c r="B2142">
        <f>VLOOKUP(A2142,zomato_cleaned_data!$A$1:$B$9552,2,FALSE)</f>
        <v>216</v>
      </c>
      <c r="C2142" t="str">
        <f>VLOOKUP(B2142,'Country Codes'!A:B,2,FALSE)</f>
        <v>United States</v>
      </c>
    </row>
    <row r="2143" spans="1:3" x14ac:dyDescent="0.25">
      <c r="A2143" s="16" t="s">
        <v>1143</v>
      </c>
      <c r="B2143">
        <f>VLOOKUP(A2143,zomato_cleaned_data!$A$1:$B$9552,2,FALSE)</f>
        <v>216</v>
      </c>
      <c r="C2143" t="str">
        <f>VLOOKUP(B2143,'Country Codes'!A:B,2,FALSE)</f>
        <v>United States</v>
      </c>
    </row>
    <row r="2144" spans="1:3" x14ac:dyDescent="0.25">
      <c r="A2144" s="17" t="s">
        <v>1296</v>
      </c>
      <c r="B2144">
        <f>VLOOKUP(A2144,zomato_cleaned_data!$A$1:$B$9552,2,FALSE)</f>
        <v>216</v>
      </c>
      <c r="C2144" t="str">
        <f>VLOOKUP(B2144,'Country Codes'!A:B,2,FALSE)</f>
        <v>United States</v>
      </c>
    </row>
    <row r="2145" spans="1:3" x14ac:dyDescent="0.25">
      <c r="A2145" s="16" t="s">
        <v>1302</v>
      </c>
      <c r="B2145">
        <f>VLOOKUP(A2145,zomato_cleaned_data!$A$1:$B$9552,2,FALSE)</f>
        <v>216</v>
      </c>
      <c r="C2145" t="str">
        <f>VLOOKUP(B2145,'Country Codes'!A:B,2,FALSE)</f>
        <v>United States</v>
      </c>
    </row>
    <row r="2146" spans="1:3" x14ac:dyDescent="0.25">
      <c r="A2146" s="17" t="s">
        <v>1341</v>
      </c>
      <c r="B2146">
        <f>VLOOKUP(A2146,zomato_cleaned_data!$A$1:$B$9552,2,FALSE)</f>
        <v>14</v>
      </c>
      <c r="C2146" t="str">
        <f>VLOOKUP(B2146,'Country Codes'!A:B,2,FALSE)</f>
        <v>Australia</v>
      </c>
    </row>
    <row r="2147" spans="1:3" x14ac:dyDescent="0.25">
      <c r="A2147" s="16" t="s">
        <v>1346</v>
      </c>
      <c r="B2147">
        <f>VLOOKUP(A2147,zomato_cleaned_data!$A$1:$B$9552,2,FALSE)</f>
        <v>216</v>
      </c>
      <c r="C2147" t="str">
        <f>VLOOKUP(B2147,'Country Codes'!A:B,2,FALSE)</f>
        <v>United States</v>
      </c>
    </row>
    <row r="2148" spans="1:3" x14ac:dyDescent="0.25">
      <c r="A2148" s="17" t="s">
        <v>1361</v>
      </c>
      <c r="B2148">
        <f>VLOOKUP(A2148,zomato_cleaned_data!$A$1:$B$9552,2,FALSE)</f>
        <v>216</v>
      </c>
      <c r="C2148" t="str">
        <f>VLOOKUP(B2148,'Country Codes'!A:B,2,FALSE)</f>
        <v>United States</v>
      </c>
    </row>
    <row r="2149" spans="1:3" x14ac:dyDescent="0.25">
      <c r="A2149" s="16" t="s">
        <v>1372</v>
      </c>
      <c r="B2149">
        <f>VLOOKUP(A2149,zomato_cleaned_data!$A$1:$B$9552,2,FALSE)</f>
        <v>216</v>
      </c>
      <c r="C2149" t="str">
        <f>VLOOKUP(B2149,'Country Codes'!A:B,2,FALSE)</f>
        <v>United States</v>
      </c>
    </row>
    <row r="2150" spans="1:3" x14ac:dyDescent="0.25">
      <c r="A2150" s="17" t="s">
        <v>1378</v>
      </c>
      <c r="B2150">
        <f>VLOOKUP(A2150,zomato_cleaned_data!$A$1:$B$9552,2,FALSE)</f>
        <v>216</v>
      </c>
      <c r="C2150" t="str">
        <f>VLOOKUP(B2150,'Country Codes'!A:B,2,FALSE)</f>
        <v>United States</v>
      </c>
    </row>
    <row r="2151" spans="1:3" x14ac:dyDescent="0.25">
      <c r="A2151" s="16" t="s">
        <v>1391</v>
      </c>
      <c r="B2151">
        <f>VLOOKUP(A2151,zomato_cleaned_data!$A$1:$B$9552,2,FALSE)</f>
        <v>216</v>
      </c>
      <c r="C2151" t="str">
        <f>VLOOKUP(B2151,'Country Codes'!A:B,2,FALSE)</f>
        <v>United States</v>
      </c>
    </row>
    <row r="2152" spans="1:3" x14ac:dyDescent="0.25">
      <c r="A2152" s="17" t="s">
        <v>1486</v>
      </c>
      <c r="B2152">
        <f>VLOOKUP(A2152,zomato_cleaned_data!$A$1:$B$9552,2,FALSE)</f>
        <v>216</v>
      </c>
      <c r="C2152" t="str">
        <f>VLOOKUP(B2152,'Country Codes'!A:B,2,FALSE)</f>
        <v>United States</v>
      </c>
    </row>
    <row r="2153" spans="1:3" x14ac:dyDescent="0.25">
      <c r="A2153" s="16" t="s">
        <v>1571</v>
      </c>
      <c r="B2153">
        <f>VLOOKUP(A2153,zomato_cleaned_data!$A$1:$B$9552,2,FALSE)</f>
        <v>184</v>
      </c>
      <c r="C2153" t="str">
        <f>VLOOKUP(B2153,'Country Codes'!A:B,2,FALSE)</f>
        <v>Singapore</v>
      </c>
    </row>
    <row r="2154" spans="1:3" x14ac:dyDescent="0.25">
      <c r="A2154" s="17" t="s">
        <v>1614</v>
      </c>
      <c r="B2154">
        <f>VLOOKUP(A2154,zomato_cleaned_data!$A$1:$B$9552,2,FALSE)</f>
        <v>216</v>
      </c>
      <c r="C2154" t="str">
        <f>VLOOKUP(B2154,'Country Codes'!A:B,2,FALSE)</f>
        <v>United States</v>
      </c>
    </row>
    <row r="2155" spans="1:3" x14ac:dyDescent="0.25">
      <c r="A2155" s="16" t="s">
        <v>1628</v>
      </c>
      <c r="B2155">
        <f>VLOOKUP(A2155,zomato_cleaned_data!$A$1:$B$9552,2,FALSE)</f>
        <v>216</v>
      </c>
      <c r="C2155" t="str">
        <f>VLOOKUP(B2155,'Country Codes'!A:B,2,FALSE)</f>
        <v>United States</v>
      </c>
    </row>
    <row r="2156" spans="1:3" x14ac:dyDescent="0.25">
      <c r="A2156" s="17" t="s">
        <v>1635</v>
      </c>
      <c r="B2156">
        <f>VLOOKUP(A2156,zomato_cleaned_data!$A$1:$B$9552,2,FALSE)</f>
        <v>216</v>
      </c>
      <c r="C2156" t="str">
        <f>VLOOKUP(B2156,'Country Codes'!A:B,2,FALSE)</f>
        <v>United States</v>
      </c>
    </row>
    <row r="2157" spans="1:3" x14ac:dyDescent="0.25">
      <c r="A2157" s="16" t="s">
        <v>1640</v>
      </c>
      <c r="B2157">
        <f>VLOOKUP(A2157,zomato_cleaned_data!$A$1:$B$9552,2,FALSE)</f>
        <v>216</v>
      </c>
      <c r="C2157" t="str">
        <f>VLOOKUP(B2157,'Country Codes'!A:B,2,FALSE)</f>
        <v>United States</v>
      </c>
    </row>
    <row r="2158" spans="1:3" x14ac:dyDescent="0.25">
      <c r="A2158" s="17" t="s">
        <v>1645</v>
      </c>
      <c r="B2158">
        <f>VLOOKUP(A2158,zomato_cleaned_data!$A$1:$B$9552,2,FALSE)</f>
        <v>216</v>
      </c>
      <c r="C2158" t="str">
        <f>VLOOKUP(B2158,'Country Codes'!A:B,2,FALSE)</f>
        <v>United States</v>
      </c>
    </row>
    <row r="2159" spans="1:3" x14ac:dyDescent="0.25">
      <c r="A2159" s="16" t="s">
        <v>1647</v>
      </c>
      <c r="B2159">
        <f>VLOOKUP(A2159,zomato_cleaned_data!$A$1:$B$9552,2,FALSE)</f>
        <v>216</v>
      </c>
      <c r="C2159" t="str">
        <f>VLOOKUP(B2159,'Country Codes'!A:B,2,FALSE)</f>
        <v>United States</v>
      </c>
    </row>
    <row r="2160" spans="1:3" x14ac:dyDescent="0.25">
      <c r="A2160" s="17" t="s">
        <v>1760</v>
      </c>
      <c r="B2160">
        <f>VLOOKUP(A2160,zomato_cleaned_data!$A$1:$B$9552,2,FALSE)</f>
        <v>216</v>
      </c>
      <c r="C2160" t="str">
        <f>VLOOKUP(B2160,'Country Codes'!A:B,2,FALSE)</f>
        <v>United States</v>
      </c>
    </row>
    <row r="2161" spans="1:3" x14ac:dyDescent="0.25">
      <c r="A2161" s="16" t="s">
        <v>1765</v>
      </c>
      <c r="B2161">
        <f>VLOOKUP(A2161,zomato_cleaned_data!$A$1:$B$9552,2,FALSE)</f>
        <v>216</v>
      </c>
      <c r="C2161" t="str">
        <f>VLOOKUP(B2161,'Country Codes'!A:B,2,FALSE)</f>
        <v>United States</v>
      </c>
    </row>
    <row r="2162" spans="1:3" x14ac:dyDescent="0.25">
      <c r="A2162" s="17" t="s">
        <v>1770</v>
      </c>
      <c r="B2162">
        <f>VLOOKUP(A2162,zomato_cleaned_data!$A$1:$B$9552,2,FALSE)</f>
        <v>216</v>
      </c>
      <c r="C2162" t="str">
        <f>VLOOKUP(B2162,'Country Codes'!A:B,2,FALSE)</f>
        <v>United States</v>
      </c>
    </row>
    <row r="2163" spans="1:3" x14ac:dyDescent="0.25">
      <c r="A2163" s="16" t="s">
        <v>1773</v>
      </c>
      <c r="B2163">
        <f>VLOOKUP(A2163,zomato_cleaned_data!$A$1:$B$9552,2,FALSE)</f>
        <v>216</v>
      </c>
      <c r="C2163" t="str">
        <f>VLOOKUP(B2163,'Country Codes'!A:B,2,FALSE)</f>
        <v>United States</v>
      </c>
    </row>
    <row r="2164" spans="1:3" x14ac:dyDescent="0.25">
      <c r="A2164" s="17" t="s">
        <v>1775</v>
      </c>
      <c r="B2164">
        <f>VLOOKUP(A2164,zomato_cleaned_data!$A$1:$B$9552,2,FALSE)</f>
        <v>216</v>
      </c>
      <c r="C2164" t="str">
        <f>VLOOKUP(B2164,'Country Codes'!A:B,2,FALSE)</f>
        <v>United States</v>
      </c>
    </row>
    <row r="2165" spans="1:3" x14ac:dyDescent="0.25">
      <c r="A2165" s="16" t="s">
        <v>1786</v>
      </c>
      <c r="B2165">
        <f>VLOOKUP(A2165,zomato_cleaned_data!$A$1:$B$9552,2,FALSE)</f>
        <v>216</v>
      </c>
      <c r="C2165" t="str">
        <f>VLOOKUP(B2165,'Country Codes'!A:B,2,FALSE)</f>
        <v>United States</v>
      </c>
    </row>
    <row r="2166" spans="1:3" x14ac:dyDescent="0.25">
      <c r="A2166" s="17" t="s">
        <v>1818</v>
      </c>
      <c r="B2166">
        <f>VLOOKUP(A2166,zomato_cleaned_data!$A$1:$B$9552,2,FALSE)</f>
        <v>216</v>
      </c>
      <c r="C2166" t="str">
        <f>VLOOKUP(B2166,'Country Codes'!A:B,2,FALSE)</f>
        <v>United States</v>
      </c>
    </row>
    <row r="2167" spans="1:3" x14ac:dyDescent="0.25">
      <c r="A2167" s="16" t="s">
        <v>873</v>
      </c>
      <c r="B2167">
        <f>VLOOKUP(A2167,zomato_cleaned_data!$A$1:$B$9552,2,FALSE)</f>
        <v>216</v>
      </c>
      <c r="C2167" t="str">
        <f>VLOOKUP(B2167,'Country Codes'!A:B,2,FALSE)</f>
        <v>United States</v>
      </c>
    </row>
    <row r="2168" spans="1:3" x14ac:dyDescent="0.25">
      <c r="A2168" s="17" t="s">
        <v>1835</v>
      </c>
      <c r="B2168">
        <f>VLOOKUP(A2168,zomato_cleaned_data!$A$1:$B$9552,2,FALSE)</f>
        <v>216</v>
      </c>
      <c r="C2168" t="str">
        <f>VLOOKUP(B2168,'Country Codes'!A:B,2,FALSE)</f>
        <v>United States</v>
      </c>
    </row>
    <row r="2169" spans="1:3" x14ac:dyDescent="0.25">
      <c r="A2169" s="16" t="s">
        <v>1849</v>
      </c>
      <c r="B2169">
        <f>VLOOKUP(A2169,zomato_cleaned_data!$A$1:$B$9552,2,FALSE)</f>
        <v>216</v>
      </c>
      <c r="C2169" t="str">
        <f>VLOOKUP(B2169,'Country Codes'!A:B,2,FALSE)</f>
        <v>United States</v>
      </c>
    </row>
    <row r="2170" spans="1:3" x14ac:dyDescent="0.25">
      <c r="A2170" s="17" t="s">
        <v>1853</v>
      </c>
      <c r="B2170">
        <f>VLOOKUP(A2170,zomato_cleaned_data!$A$1:$B$9552,2,FALSE)</f>
        <v>216</v>
      </c>
      <c r="C2170" t="str">
        <f>VLOOKUP(B2170,'Country Codes'!A:B,2,FALSE)</f>
        <v>United States</v>
      </c>
    </row>
    <row r="2171" spans="1:3" x14ac:dyDescent="0.25">
      <c r="A2171" s="16" t="s">
        <v>1917</v>
      </c>
      <c r="B2171">
        <f>VLOOKUP(A2171,zomato_cleaned_data!$A$1:$B$9552,2,FALSE)</f>
        <v>214</v>
      </c>
      <c r="C2171" t="str">
        <f>VLOOKUP(B2171,'Country Codes'!A:B,2,FALSE)</f>
        <v>UAE</v>
      </c>
    </row>
    <row r="2172" spans="1:3" x14ac:dyDescent="0.25">
      <c r="A2172" s="17" t="s">
        <v>2170</v>
      </c>
      <c r="B2172">
        <f>VLOOKUP(A2172,zomato_cleaned_data!$A$1:$B$9552,2,FALSE)</f>
        <v>1</v>
      </c>
      <c r="C2172" t="str">
        <f>VLOOKUP(B2172,'Country Codes'!A:B,2,FALSE)</f>
        <v>India</v>
      </c>
    </row>
    <row r="2173" spans="1:3" x14ac:dyDescent="0.25">
      <c r="A2173" s="16" t="s">
        <v>2185</v>
      </c>
      <c r="B2173">
        <f>VLOOKUP(A2173,zomato_cleaned_data!$A$1:$B$9552,2,FALSE)</f>
        <v>1</v>
      </c>
      <c r="C2173" t="str">
        <f>VLOOKUP(B2173,'Country Codes'!A:B,2,FALSE)</f>
        <v>India</v>
      </c>
    </row>
    <row r="2174" spans="1:3" x14ac:dyDescent="0.25">
      <c r="A2174" s="17" t="s">
        <v>2307</v>
      </c>
      <c r="B2174">
        <f>VLOOKUP(A2174,zomato_cleaned_data!$A$1:$B$9552,2,FALSE)</f>
        <v>1</v>
      </c>
      <c r="C2174" t="str">
        <f>VLOOKUP(B2174,'Country Codes'!A:B,2,FALSE)</f>
        <v>India</v>
      </c>
    </row>
    <row r="2175" spans="1:3" x14ac:dyDescent="0.25">
      <c r="A2175" s="16" t="s">
        <v>2366</v>
      </c>
      <c r="B2175">
        <f>VLOOKUP(A2175,zomato_cleaned_data!$A$1:$B$9552,2,FALSE)</f>
        <v>1</v>
      </c>
      <c r="C2175" t="str">
        <f>VLOOKUP(B2175,'Country Codes'!A:B,2,FALSE)</f>
        <v>India</v>
      </c>
    </row>
    <row r="2176" spans="1:3" x14ac:dyDescent="0.25">
      <c r="A2176" s="17" t="s">
        <v>2438</v>
      </c>
      <c r="B2176">
        <f>VLOOKUP(A2176,zomato_cleaned_data!$A$1:$B$9552,2,FALSE)</f>
        <v>1</v>
      </c>
      <c r="C2176" t="str">
        <f>VLOOKUP(B2176,'Country Codes'!A:B,2,FALSE)</f>
        <v>India</v>
      </c>
    </row>
    <row r="2177" spans="1:3" x14ac:dyDescent="0.25">
      <c r="A2177" s="16" t="s">
        <v>2612</v>
      </c>
      <c r="B2177">
        <f>VLOOKUP(A2177,zomato_cleaned_data!$A$1:$B$9552,2,FALSE)</f>
        <v>1</v>
      </c>
      <c r="C2177" t="str">
        <f>VLOOKUP(B2177,'Country Codes'!A:B,2,FALSE)</f>
        <v>India</v>
      </c>
    </row>
    <row r="2178" spans="1:3" x14ac:dyDescent="0.25">
      <c r="A2178" s="17" t="s">
        <v>2629</v>
      </c>
      <c r="B2178">
        <f>VLOOKUP(A2178,zomato_cleaned_data!$A$1:$B$9552,2,FALSE)</f>
        <v>1</v>
      </c>
      <c r="C2178" t="str">
        <f>VLOOKUP(B2178,'Country Codes'!A:B,2,FALSE)</f>
        <v>India</v>
      </c>
    </row>
    <row r="2179" spans="1:3" x14ac:dyDescent="0.25">
      <c r="A2179" s="16" t="s">
        <v>2632</v>
      </c>
      <c r="B2179">
        <f>VLOOKUP(A2179,zomato_cleaned_data!$A$1:$B$9552,2,FALSE)</f>
        <v>1</v>
      </c>
      <c r="C2179" t="str">
        <f>VLOOKUP(B2179,'Country Codes'!A:B,2,FALSE)</f>
        <v>India</v>
      </c>
    </row>
    <row r="2180" spans="1:3" x14ac:dyDescent="0.25">
      <c r="A2180" s="17" t="s">
        <v>2665</v>
      </c>
      <c r="B2180">
        <f>VLOOKUP(A2180,zomato_cleaned_data!$A$1:$B$9552,2,FALSE)</f>
        <v>1</v>
      </c>
      <c r="C2180" t="str">
        <f>VLOOKUP(B2180,'Country Codes'!A:B,2,FALSE)</f>
        <v>India</v>
      </c>
    </row>
    <row r="2181" spans="1:3" x14ac:dyDescent="0.25">
      <c r="A2181" s="16" t="s">
        <v>3144</v>
      </c>
      <c r="B2181">
        <f>VLOOKUP(A2181,zomato_cleaned_data!$A$1:$B$9552,2,FALSE)</f>
        <v>1</v>
      </c>
      <c r="C2181" t="str">
        <f>VLOOKUP(B2181,'Country Codes'!A:B,2,FALSE)</f>
        <v>India</v>
      </c>
    </row>
    <row r="2182" spans="1:3" x14ac:dyDescent="0.25">
      <c r="A2182" s="17" t="s">
        <v>3619</v>
      </c>
      <c r="B2182">
        <f>VLOOKUP(A2182,zomato_cleaned_data!$A$1:$B$9552,2,FALSE)</f>
        <v>1</v>
      </c>
      <c r="C2182" t="str">
        <f>VLOOKUP(B2182,'Country Codes'!A:B,2,FALSE)</f>
        <v>India</v>
      </c>
    </row>
    <row r="2183" spans="1:3" x14ac:dyDescent="0.25">
      <c r="A2183" s="16" t="s">
        <v>3640</v>
      </c>
      <c r="B2183">
        <f>VLOOKUP(A2183,zomato_cleaned_data!$A$1:$B$9552,2,FALSE)</f>
        <v>1</v>
      </c>
      <c r="C2183" t="str">
        <f>VLOOKUP(B2183,'Country Codes'!A:B,2,FALSE)</f>
        <v>India</v>
      </c>
    </row>
    <row r="2184" spans="1:3" x14ac:dyDescent="0.25">
      <c r="A2184" s="17" t="s">
        <v>3781</v>
      </c>
      <c r="B2184">
        <f>VLOOKUP(A2184,zomato_cleaned_data!$A$1:$B$9552,2,FALSE)</f>
        <v>1</v>
      </c>
      <c r="C2184" t="str">
        <f>VLOOKUP(B2184,'Country Codes'!A:B,2,FALSE)</f>
        <v>India</v>
      </c>
    </row>
    <row r="2185" spans="1:3" x14ac:dyDescent="0.25">
      <c r="A2185" s="16" t="s">
        <v>3784</v>
      </c>
      <c r="B2185">
        <f>VLOOKUP(A2185,zomato_cleaned_data!$A$1:$B$9552,2,FALSE)</f>
        <v>1</v>
      </c>
      <c r="C2185" t="str">
        <f>VLOOKUP(B2185,'Country Codes'!A:B,2,FALSE)</f>
        <v>India</v>
      </c>
    </row>
    <row r="2186" spans="1:3" x14ac:dyDescent="0.25">
      <c r="A2186" s="17" t="s">
        <v>3806</v>
      </c>
      <c r="B2186">
        <f>VLOOKUP(A2186,zomato_cleaned_data!$A$1:$B$9552,2,FALSE)</f>
        <v>1</v>
      </c>
      <c r="C2186" t="str">
        <f>VLOOKUP(B2186,'Country Codes'!A:B,2,FALSE)</f>
        <v>India</v>
      </c>
    </row>
    <row r="2187" spans="1:3" x14ac:dyDescent="0.25">
      <c r="A2187" s="16" t="s">
        <v>3825</v>
      </c>
      <c r="B2187">
        <f>VLOOKUP(A2187,zomato_cleaned_data!$A$1:$B$9552,2,FALSE)</f>
        <v>1</v>
      </c>
      <c r="C2187" t="str">
        <f>VLOOKUP(B2187,'Country Codes'!A:B,2,FALSE)</f>
        <v>India</v>
      </c>
    </row>
    <row r="2188" spans="1:3" x14ac:dyDescent="0.25">
      <c r="A2188" s="17" t="s">
        <v>3828</v>
      </c>
      <c r="B2188">
        <f>VLOOKUP(A2188,zomato_cleaned_data!$A$1:$B$9552,2,FALSE)</f>
        <v>1</v>
      </c>
      <c r="C2188" t="str">
        <f>VLOOKUP(B2188,'Country Codes'!A:B,2,FALSE)</f>
        <v>India</v>
      </c>
    </row>
    <row r="2189" spans="1:3" x14ac:dyDescent="0.25">
      <c r="A2189" s="16" t="s">
        <v>3830</v>
      </c>
      <c r="B2189">
        <f>VLOOKUP(A2189,zomato_cleaned_data!$A$1:$B$9552,2,FALSE)</f>
        <v>1</v>
      </c>
      <c r="C2189" t="str">
        <f>VLOOKUP(B2189,'Country Codes'!A:B,2,FALSE)</f>
        <v>India</v>
      </c>
    </row>
    <row r="2190" spans="1:3" x14ac:dyDescent="0.25">
      <c r="A2190" s="17" t="s">
        <v>3832</v>
      </c>
      <c r="B2190">
        <f>VLOOKUP(A2190,zomato_cleaned_data!$A$1:$B$9552,2,FALSE)</f>
        <v>1</v>
      </c>
      <c r="C2190" t="str">
        <f>VLOOKUP(B2190,'Country Codes'!A:B,2,FALSE)</f>
        <v>India</v>
      </c>
    </row>
    <row r="2191" spans="1:3" x14ac:dyDescent="0.25">
      <c r="A2191" s="16" t="s">
        <v>3871</v>
      </c>
      <c r="B2191">
        <f>VLOOKUP(A2191,zomato_cleaned_data!$A$1:$B$9552,2,FALSE)</f>
        <v>1</v>
      </c>
      <c r="C2191" t="str">
        <f>VLOOKUP(B2191,'Country Codes'!A:B,2,FALSE)</f>
        <v>India</v>
      </c>
    </row>
    <row r="2192" spans="1:3" x14ac:dyDescent="0.25">
      <c r="A2192" s="17" t="s">
        <v>3922</v>
      </c>
      <c r="B2192">
        <f>VLOOKUP(A2192,zomato_cleaned_data!$A$1:$B$9552,2,FALSE)</f>
        <v>1</v>
      </c>
      <c r="C2192" t="str">
        <f>VLOOKUP(B2192,'Country Codes'!A:B,2,FALSE)</f>
        <v>India</v>
      </c>
    </row>
    <row r="2193" spans="1:3" x14ac:dyDescent="0.25">
      <c r="A2193" s="16" t="s">
        <v>4151</v>
      </c>
      <c r="B2193">
        <f>VLOOKUP(A2193,zomato_cleaned_data!$A$1:$B$9552,2,FALSE)</f>
        <v>1</v>
      </c>
      <c r="C2193" t="str">
        <f>VLOOKUP(B2193,'Country Codes'!A:B,2,FALSE)</f>
        <v>India</v>
      </c>
    </row>
    <row r="2194" spans="1:3" x14ac:dyDescent="0.25">
      <c r="A2194" s="17" t="s">
        <v>4160</v>
      </c>
      <c r="B2194">
        <f>VLOOKUP(A2194,zomato_cleaned_data!$A$1:$B$9552,2,FALSE)</f>
        <v>1</v>
      </c>
      <c r="C2194" t="str">
        <f>VLOOKUP(B2194,'Country Codes'!A:B,2,FALSE)</f>
        <v>India</v>
      </c>
    </row>
    <row r="2195" spans="1:3" x14ac:dyDescent="0.25">
      <c r="A2195" s="16" t="s">
        <v>4203</v>
      </c>
      <c r="B2195">
        <f>VLOOKUP(A2195,zomato_cleaned_data!$A$1:$B$9552,2,FALSE)</f>
        <v>1</v>
      </c>
      <c r="C2195" t="str">
        <f>VLOOKUP(B2195,'Country Codes'!A:B,2,FALSE)</f>
        <v>India</v>
      </c>
    </row>
    <row r="2196" spans="1:3" x14ac:dyDescent="0.25">
      <c r="A2196" s="17" t="s">
        <v>4369</v>
      </c>
      <c r="B2196">
        <f>VLOOKUP(A2196,zomato_cleaned_data!$A$1:$B$9552,2,FALSE)</f>
        <v>1</v>
      </c>
      <c r="C2196" t="str">
        <f>VLOOKUP(B2196,'Country Codes'!A:B,2,FALSE)</f>
        <v>India</v>
      </c>
    </row>
    <row r="2197" spans="1:3" x14ac:dyDescent="0.25">
      <c r="A2197" s="16" t="s">
        <v>4383</v>
      </c>
      <c r="B2197">
        <f>VLOOKUP(A2197,zomato_cleaned_data!$A$1:$B$9552,2,FALSE)</f>
        <v>1</v>
      </c>
      <c r="C2197" t="str">
        <f>VLOOKUP(B2197,'Country Codes'!A:B,2,FALSE)</f>
        <v>India</v>
      </c>
    </row>
    <row r="2198" spans="1:3" x14ac:dyDescent="0.25">
      <c r="A2198" s="17" t="s">
        <v>4393</v>
      </c>
      <c r="B2198">
        <f>VLOOKUP(A2198,zomato_cleaned_data!$A$1:$B$9552,2,FALSE)</f>
        <v>1</v>
      </c>
      <c r="C2198" t="str">
        <f>VLOOKUP(B2198,'Country Codes'!A:B,2,FALSE)</f>
        <v>India</v>
      </c>
    </row>
    <row r="2199" spans="1:3" x14ac:dyDescent="0.25">
      <c r="A2199" s="16" t="s">
        <v>4472</v>
      </c>
      <c r="B2199">
        <f>VLOOKUP(A2199,zomato_cleaned_data!$A$1:$B$9552,2,FALSE)</f>
        <v>1</v>
      </c>
      <c r="C2199" t="str">
        <f>VLOOKUP(B2199,'Country Codes'!A:B,2,FALSE)</f>
        <v>India</v>
      </c>
    </row>
    <row r="2200" spans="1:3" x14ac:dyDescent="0.25">
      <c r="A2200" s="17" t="s">
        <v>4476</v>
      </c>
      <c r="B2200">
        <f>VLOOKUP(A2200,zomato_cleaned_data!$A$1:$B$9552,2,FALSE)</f>
        <v>1</v>
      </c>
      <c r="C2200" t="str">
        <f>VLOOKUP(B2200,'Country Codes'!A:B,2,FALSE)</f>
        <v>India</v>
      </c>
    </row>
    <row r="2201" spans="1:3" x14ac:dyDescent="0.25">
      <c r="A2201" s="16" t="s">
        <v>4538</v>
      </c>
      <c r="B2201">
        <f>VLOOKUP(A2201,zomato_cleaned_data!$A$1:$B$9552,2,FALSE)</f>
        <v>1</v>
      </c>
      <c r="C2201" t="str">
        <f>VLOOKUP(B2201,'Country Codes'!A:B,2,FALSE)</f>
        <v>India</v>
      </c>
    </row>
    <row r="2202" spans="1:3" x14ac:dyDescent="0.25">
      <c r="A2202" s="17" t="s">
        <v>4556</v>
      </c>
      <c r="B2202">
        <f>VLOOKUP(A2202,zomato_cleaned_data!$A$1:$B$9552,2,FALSE)</f>
        <v>1</v>
      </c>
      <c r="C2202" t="str">
        <f>VLOOKUP(B2202,'Country Codes'!A:B,2,FALSE)</f>
        <v>India</v>
      </c>
    </row>
    <row r="2203" spans="1:3" x14ac:dyDescent="0.25">
      <c r="A2203" s="16" t="s">
        <v>4567</v>
      </c>
      <c r="B2203">
        <f>VLOOKUP(A2203,zomato_cleaned_data!$A$1:$B$9552,2,FALSE)</f>
        <v>1</v>
      </c>
      <c r="C2203" t="str">
        <f>VLOOKUP(B2203,'Country Codes'!A:B,2,FALSE)</f>
        <v>India</v>
      </c>
    </row>
    <row r="2204" spans="1:3" x14ac:dyDescent="0.25">
      <c r="A2204" s="17" t="s">
        <v>2988</v>
      </c>
      <c r="B2204">
        <f>VLOOKUP(A2204,zomato_cleaned_data!$A$1:$B$9552,2,FALSE)</f>
        <v>1</v>
      </c>
      <c r="C2204" t="str">
        <f>VLOOKUP(B2204,'Country Codes'!A:B,2,FALSE)</f>
        <v>India</v>
      </c>
    </row>
    <row r="2205" spans="1:3" x14ac:dyDescent="0.25">
      <c r="A2205" s="16" t="s">
        <v>2090</v>
      </c>
      <c r="B2205">
        <f>VLOOKUP(A2205,zomato_cleaned_data!$A$1:$B$9552,2,FALSE)</f>
        <v>1</v>
      </c>
      <c r="C2205" t="str">
        <f>VLOOKUP(B2205,'Country Codes'!A:B,2,FALSE)</f>
        <v>India</v>
      </c>
    </row>
    <row r="2206" spans="1:3" x14ac:dyDescent="0.25">
      <c r="A2206" s="17" t="s">
        <v>4598</v>
      </c>
      <c r="B2206">
        <f>VLOOKUP(A2206,zomato_cleaned_data!$A$1:$B$9552,2,FALSE)</f>
        <v>1</v>
      </c>
      <c r="C2206" t="str">
        <f>VLOOKUP(B2206,'Country Codes'!A:B,2,FALSE)</f>
        <v>India</v>
      </c>
    </row>
    <row r="2207" spans="1:3" x14ac:dyDescent="0.25">
      <c r="A2207" s="16" t="s">
        <v>4717</v>
      </c>
      <c r="B2207">
        <f>VLOOKUP(A2207,zomato_cleaned_data!$A$1:$B$9552,2,FALSE)</f>
        <v>1</v>
      </c>
      <c r="C2207" t="str">
        <f>VLOOKUP(B2207,'Country Codes'!A:B,2,FALSE)</f>
        <v>India</v>
      </c>
    </row>
    <row r="2208" spans="1:3" x14ac:dyDescent="0.25">
      <c r="A2208" s="17" t="s">
        <v>4831</v>
      </c>
      <c r="B2208">
        <f>VLOOKUP(A2208,zomato_cleaned_data!$A$1:$B$9552,2,FALSE)</f>
        <v>1</v>
      </c>
      <c r="C2208" t="str">
        <f>VLOOKUP(B2208,'Country Codes'!A:B,2,FALSE)</f>
        <v>India</v>
      </c>
    </row>
    <row r="2209" spans="1:3" x14ac:dyDescent="0.25">
      <c r="A2209" s="16" t="s">
        <v>4834</v>
      </c>
      <c r="B2209">
        <f>VLOOKUP(A2209,zomato_cleaned_data!$A$1:$B$9552,2,FALSE)</f>
        <v>1</v>
      </c>
      <c r="C2209" t="str">
        <f>VLOOKUP(B2209,'Country Codes'!A:B,2,FALSE)</f>
        <v>India</v>
      </c>
    </row>
    <row r="2210" spans="1:3" x14ac:dyDescent="0.25">
      <c r="A2210" s="17" t="s">
        <v>4861</v>
      </c>
      <c r="B2210">
        <f>VLOOKUP(A2210,zomato_cleaned_data!$A$1:$B$9552,2,FALSE)</f>
        <v>1</v>
      </c>
      <c r="C2210" t="str">
        <f>VLOOKUP(B2210,'Country Codes'!A:B,2,FALSE)</f>
        <v>India</v>
      </c>
    </row>
    <row r="2211" spans="1:3" x14ac:dyDescent="0.25">
      <c r="A2211" s="16" t="s">
        <v>5136</v>
      </c>
      <c r="B2211">
        <f>VLOOKUP(A2211,zomato_cleaned_data!$A$1:$B$9552,2,FALSE)</f>
        <v>1</v>
      </c>
      <c r="C2211" t="str">
        <f>VLOOKUP(B2211,'Country Codes'!A:B,2,FALSE)</f>
        <v>India</v>
      </c>
    </row>
    <row r="2212" spans="1:3" x14ac:dyDescent="0.25">
      <c r="A2212" s="17" t="s">
        <v>3866</v>
      </c>
      <c r="B2212">
        <f>VLOOKUP(A2212,zomato_cleaned_data!$A$1:$B$9552,2,FALSE)</f>
        <v>208</v>
      </c>
      <c r="C2212" t="str">
        <f>VLOOKUP(B2212,'Country Codes'!A:B,2,FALSE)</f>
        <v>Turkey</v>
      </c>
    </row>
    <row r="2213" spans="1:3" x14ac:dyDescent="0.25">
      <c r="A2213" s="16" t="s">
        <v>5005</v>
      </c>
      <c r="B2213">
        <f>VLOOKUP(A2213,zomato_cleaned_data!$A$1:$B$9552,2,FALSE)</f>
        <v>1</v>
      </c>
      <c r="C2213" t="str">
        <f>VLOOKUP(B2213,'Country Codes'!A:B,2,FALSE)</f>
        <v>India</v>
      </c>
    </row>
    <row r="2214" spans="1:3" x14ac:dyDescent="0.25">
      <c r="A2214" s="17" t="s">
        <v>5501</v>
      </c>
      <c r="B2214">
        <f>VLOOKUP(A2214,zomato_cleaned_data!$A$1:$B$9552,2,FALSE)</f>
        <v>1</v>
      </c>
      <c r="C2214" t="str">
        <f>VLOOKUP(B2214,'Country Codes'!A:B,2,FALSE)</f>
        <v>India</v>
      </c>
    </row>
    <row r="2215" spans="1:3" x14ac:dyDescent="0.25">
      <c r="A2215" s="16" t="s">
        <v>5576</v>
      </c>
      <c r="B2215">
        <f>VLOOKUP(A2215,zomato_cleaned_data!$A$1:$B$9552,2,FALSE)</f>
        <v>1</v>
      </c>
      <c r="C2215" t="str">
        <f>VLOOKUP(B2215,'Country Codes'!A:B,2,FALSE)</f>
        <v>India</v>
      </c>
    </row>
    <row r="2216" spans="1:3" x14ac:dyDescent="0.25">
      <c r="A2216" s="17" t="s">
        <v>5583</v>
      </c>
      <c r="B2216">
        <f>VLOOKUP(A2216,zomato_cleaned_data!$A$1:$B$9552,2,FALSE)</f>
        <v>1</v>
      </c>
      <c r="C2216" t="str">
        <f>VLOOKUP(B2216,'Country Codes'!A:B,2,FALSE)</f>
        <v>India</v>
      </c>
    </row>
    <row r="2217" spans="1:3" x14ac:dyDescent="0.25">
      <c r="A2217" s="16" t="s">
        <v>5592</v>
      </c>
      <c r="B2217">
        <f>VLOOKUP(A2217,zomato_cleaned_data!$A$1:$B$9552,2,FALSE)</f>
        <v>1</v>
      </c>
      <c r="C2217" t="str">
        <f>VLOOKUP(B2217,'Country Codes'!A:B,2,FALSE)</f>
        <v>India</v>
      </c>
    </row>
    <row r="2218" spans="1:3" x14ac:dyDescent="0.25">
      <c r="A2218" s="17" t="s">
        <v>3866</v>
      </c>
      <c r="B2218">
        <f>VLOOKUP(A2218,zomato_cleaned_data!$A$1:$B$9552,2,FALSE)</f>
        <v>208</v>
      </c>
      <c r="C2218" t="str">
        <f>VLOOKUP(B2218,'Country Codes'!A:B,2,FALSE)</f>
        <v>Turkey</v>
      </c>
    </row>
    <row r="2219" spans="1:3" x14ac:dyDescent="0.25">
      <c r="A2219" s="16" t="s">
        <v>3004</v>
      </c>
      <c r="B2219">
        <f>VLOOKUP(A2219,zomato_cleaned_data!$A$1:$B$9552,2,FALSE)</f>
        <v>1</v>
      </c>
      <c r="C2219" t="str">
        <f>VLOOKUP(B2219,'Country Codes'!A:B,2,FALSE)</f>
        <v>India</v>
      </c>
    </row>
    <row r="2220" spans="1:3" x14ac:dyDescent="0.25">
      <c r="A2220" s="17" t="s">
        <v>3728</v>
      </c>
      <c r="B2220">
        <f>VLOOKUP(A2220,zomato_cleaned_data!$A$1:$B$9552,2,FALSE)</f>
        <v>1</v>
      </c>
      <c r="C2220" t="str">
        <f>VLOOKUP(B2220,'Country Codes'!A:B,2,FALSE)</f>
        <v>India</v>
      </c>
    </row>
    <row r="2221" spans="1:3" x14ac:dyDescent="0.25">
      <c r="A2221" s="16" t="s">
        <v>5690</v>
      </c>
      <c r="B2221">
        <f>VLOOKUP(A2221,zomato_cleaned_data!$A$1:$B$9552,2,FALSE)</f>
        <v>1</v>
      </c>
      <c r="C2221" t="str">
        <f>VLOOKUP(B2221,'Country Codes'!A:B,2,FALSE)</f>
        <v>India</v>
      </c>
    </row>
    <row r="2222" spans="1:3" x14ac:dyDescent="0.25">
      <c r="A2222" s="17" t="s">
        <v>5692</v>
      </c>
      <c r="B2222">
        <f>VLOOKUP(A2222,zomato_cleaned_data!$A$1:$B$9552,2,FALSE)</f>
        <v>1</v>
      </c>
      <c r="C2222" t="str">
        <f>VLOOKUP(B2222,'Country Codes'!A:B,2,FALSE)</f>
        <v>India</v>
      </c>
    </row>
    <row r="2223" spans="1:3" x14ac:dyDescent="0.25">
      <c r="A2223" s="16" t="s">
        <v>5694</v>
      </c>
      <c r="B2223">
        <f>VLOOKUP(A2223,zomato_cleaned_data!$A$1:$B$9552,2,FALSE)</f>
        <v>1</v>
      </c>
      <c r="C2223" t="str">
        <f>VLOOKUP(B2223,'Country Codes'!A:B,2,FALSE)</f>
        <v>India</v>
      </c>
    </row>
    <row r="2224" spans="1:3" x14ac:dyDescent="0.25">
      <c r="A2224" s="17" t="s">
        <v>5696</v>
      </c>
      <c r="B2224">
        <f>VLOOKUP(A2224,zomato_cleaned_data!$A$1:$B$9552,2,FALSE)</f>
        <v>1</v>
      </c>
      <c r="C2224" t="str">
        <f>VLOOKUP(B2224,'Country Codes'!A:B,2,FALSE)</f>
        <v>India</v>
      </c>
    </row>
    <row r="2225" spans="1:3" x14ac:dyDescent="0.25">
      <c r="A2225" s="16" t="s">
        <v>5699</v>
      </c>
      <c r="B2225">
        <f>VLOOKUP(A2225,zomato_cleaned_data!$A$1:$B$9552,2,FALSE)</f>
        <v>1</v>
      </c>
      <c r="C2225" t="str">
        <f>VLOOKUP(B2225,'Country Codes'!A:B,2,FALSE)</f>
        <v>India</v>
      </c>
    </row>
    <row r="2226" spans="1:3" x14ac:dyDescent="0.25">
      <c r="A2226" s="17" t="s">
        <v>5701</v>
      </c>
      <c r="B2226">
        <f>VLOOKUP(A2226,zomato_cleaned_data!$A$1:$B$9552,2,FALSE)</f>
        <v>1</v>
      </c>
      <c r="C2226" t="str">
        <f>VLOOKUP(B2226,'Country Codes'!A:B,2,FALSE)</f>
        <v>India</v>
      </c>
    </row>
    <row r="2227" spans="1:3" x14ac:dyDescent="0.25">
      <c r="A2227" s="16" t="s">
        <v>5093</v>
      </c>
      <c r="B2227">
        <f>VLOOKUP(A2227,zomato_cleaned_data!$A$1:$B$9552,2,FALSE)</f>
        <v>1</v>
      </c>
      <c r="C2227" t="str">
        <f>VLOOKUP(B2227,'Country Codes'!A:B,2,FALSE)</f>
        <v>India</v>
      </c>
    </row>
    <row r="2228" spans="1:3" x14ac:dyDescent="0.25">
      <c r="A2228" s="17" t="s">
        <v>5804</v>
      </c>
      <c r="B2228">
        <f>VLOOKUP(A2228,zomato_cleaned_data!$A$1:$B$9552,2,FALSE)</f>
        <v>1</v>
      </c>
      <c r="C2228" t="str">
        <f>VLOOKUP(B2228,'Country Codes'!A:B,2,FALSE)</f>
        <v>India</v>
      </c>
    </row>
    <row r="2229" spans="1:3" x14ac:dyDescent="0.25">
      <c r="A2229" s="16" t="s">
        <v>3932</v>
      </c>
      <c r="B2229">
        <f>VLOOKUP(A2229,zomato_cleaned_data!$A$1:$B$9552,2,FALSE)</f>
        <v>1</v>
      </c>
      <c r="C2229" t="str">
        <f>VLOOKUP(B2229,'Country Codes'!A:B,2,FALSE)</f>
        <v>India</v>
      </c>
    </row>
    <row r="2230" spans="1:3" x14ac:dyDescent="0.25">
      <c r="A2230" s="17" t="s">
        <v>5883</v>
      </c>
      <c r="B2230">
        <f>VLOOKUP(A2230,zomato_cleaned_data!$A$1:$B$9552,2,FALSE)</f>
        <v>1</v>
      </c>
      <c r="C2230" t="str">
        <f>VLOOKUP(B2230,'Country Codes'!A:B,2,FALSE)</f>
        <v>India</v>
      </c>
    </row>
    <row r="2231" spans="1:3" x14ac:dyDescent="0.25">
      <c r="A2231" s="16" t="s">
        <v>4443</v>
      </c>
      <c r="B2231">
        <f>VLOOKUP(A2231,zomato_cleaned_data!$A$1:$B$9552,2,FALSE)</f>
        <v>1</v>
      </c>
      <c r="C2231" t="str">
        <f>VLOOKUP(B2231,'Country Codes'!A:B,2,FALSE)</f>
        <v>India</v>
      </c>
    </row>
    <row r="2232" spans="1:3" x14ac:dyDescent="0.25">
      <c r="A2232" s="17" t="s">
        <v>5973</v>
      </c>
      <c r="B2232">
        <f>VLOOKUP(A2232,zomato_cleaned_data!$A$1:$B$9552,2,FALSE)</f>
        <v>1</v>
      </c>
      <c r="C2232" t="str">
        <f>VLOOKUP(B2232,'Country Codes'!A:B,2,FALSE)</f>
        <v>India</v>
      </c>
    </row>
    <row r="2233" spans="1:3" x14ac:dyDescent="0.25">
      <c r="A2233" s="16" t="s">
        <v>6108</v>
      </c>
      <c r="B2233">
        <f>VLOOKUP(A2233,zomato_cleaned_data!$A$1:$B$9552,2,FALSE)</f>
        <v>1</v>
      </c>
      <c r="C2233" t="str">
        <f>VLOOKUP(B2233,'Country Codes'!A:B,2,FALSE)</f>
        <v>India</v>
      </c>
    </row>
    <row r="2234" spans="1:3" x14ac:dyDescent="0.25">
      <c r="A2234" s="17" t="s">
        <v>6244</v>
      </c>
      <c r="B2234">
        <f>VLOOKUP(A2234,zomato_cleaned_data!$A$1:$B$9552,2,FALSE)</f>
        <v>1</v>
      </c>
      <c r="C2234" t="str">
        <f>VLOOKUP(B2234,'Country Codes'!A:B,2,FALSE)</f>
        <v>India</v>
      </c>
    </row>
    <row r="2235" spans="1:3" x14ac:dyDescent="0.25">
      <c r="A2235" s="16" t="s">
        <v>6311</v>
      </c>
      <c r="B2235">
        <f>VLOOKUP(A2235,zomato_cleaned_data!$A$1:$B$9552,2,FALSE)</f>
        <v>1</v>
      </c>
      <c r="C2235" t="str">
        <f>VLOOKUP(B2235,'Country Codes'!A:B,2,FALSE)</f>
        <v>India</v>
      </c>
    </row>
    <row r="2236" spans="1:3" x14ac:dyDescent="0.25">
      <c r="A2236" s="17" t="s">
        <v>6345</v>
      </c>
      <c r="B2236">
        <f>VLOOKUP(A2236,zomato_cleaned_data!$A$1:$B$9552,2,FALSE)</f>
        <v>1</v>
      </c>
      <c r="C2236" t="str">
        <f>VLOOKUP(B2236,'Country Codes'!A:B,2,FALSE)</f>
        <v>India</v>
      </c>
    </row>
    <row r="2237" spans="1:3" x14ac:dyDescent="0.25">
      <c r="A2237" s="16" t="s">
        <v>6351</v>
      </c>
      <c r="B2237">
        <f>VLOOKUP(A2237,zomato_cleaned_data!$A$1:$B$9552,2,FALSE)</f>
        <v>1</v>
      </c>
      <c r="C2237" t="str">
        <f>VLOOKUP(B2237,'Country Codes'!A:B,2,FALSE)</f>
        <v>India</v>
      </c>
    </row>
    <row r="2238" spans="1:3" x14ac:dyDescent="0.25">
      <c r="A2238" s="17" t="s">
        <v>6356</v>
      </c>
      <c r="B2238">
        <f>VLOOKUP(A2238,zomato_cleaned_data!$A$1:$B$9552,2,FALSE)</f>
        <v>1</v>
      </c>
      <c r="C2238" t="str">
        <f>VLOOKUP(B2238,'Country Codes'!A:B,2,FALSE)</f>
        <v>India</v>
      </c>
    </row>
    <row r="2239" spans="1:3" x14ac:dyDescent="0.25">
      <c r="A2239" s="16" t="s">
        <v>6481</v>
      </c>
      <c r="B2239">
        <f>VLOOKUP(A2239,zomato_cleaned_data!$A$1:$B$9552,2,FALSE)</f>
        <v>1</v>
      </c>
      <c r="C2239" t="str">
        <f>VLOOKUP(B2239,'Country Codes'!A:B,2,FALSE)</f>
        <v>India</v>
      </c>
    </row>
    <row r="2240" spans="1:3" x14ac:dyDescent="0.25">
      <c r="A2240" s="17" t="s">
        <v>2204</v>
      </c>
      <c r="B2240">
        <f>VLOOKUP(A2240,zomato_cleaned_data!$A$1:$B$9552,2,FALSE)</f>
        <v>1</v>
      </c>
      <c r="C2240" t="str">
        <f>VLOOKUP(B2240,'Country Codes'!A:B,2,FALSE)</f>
        <v>India</v>
      </c>
    </row>
    <row r="2241" spans="1:3" x14ac:dyDescent="0.25">
      <c r="A2241" s="16" t="s">
        <v>6608</v>
      </c>
      <c r="B2241">
        <f>VLOOKUP(A2241,zomato_cleaned_data!$A$1:$B$9552,2,FALSE)</f>
        <v>1</v>
      </c>
      <c r="C2241" t="str">
        <f>VLOOKUP(B2241,'Country Codes'!A:B,2,FALSE)</f>
        <v>India</v>
      </c>
    </row>
    <row r="2242" spans="1:3" x14ac:dyDescent="0.25">
      <c r="A2242" s="17" t="s">
        <v>6613</v>
      </c>
      <c r="B2242">
        <f>VLOOKUP(A2242,zomato_cleaned_data!$A$1:$B$9552,2,FALSE)</f>
        <v>1</v>
      </c>
      <c r="C2242" t="str">
        <f>VLOOKUP(B2242,'Country Codes'!A:B,2,FALSE)</f>
        <v>India</v>
      </c>
    </row>
    <row r="2243" spans="1:3" x14ac:dyDescent="0.25">
      <c r="A2243" s="16" t="s">
        <v>6639</v>
      </c>
      <c r="B2243">
        <f>VLOOKUP(A2243,zomato_cleaned_data!$A$1:$B$9552,2,FALSE)</f>
        <v>1</v>
      </c>
      <c r="C2243" t="str">
        <f>VLOOKUP(B2243,'Country Codes'!A:B,2,FALSE)</f>
        <v>India</v>
      </c>
    </row>
    <row r="2244" spans="1:3" x14ac:dyDescent="0.25">
      <c r="A2244" s="17" t="s">
        <v>1966</v>
      </c>
      <c r="B2244">
        <f>VLOOKUP(A2244,zomato_cleaned_data!$A$1:$B$9552,2,FALSE)</f>
        <v>1</v>
      </c>
      <c r="C2244" t="str">
        <f>VLOOKUP(B2244,'Country Codes'!A:B,2,FALSE)</f>
        <v>India</v>
      </c>
    </row>
    <row r="2245" spans="1:3" x14ac:dyDescent="0.25">
      <c r="A2245" s="16" t="s">
        <v>6649</v>
      </c>
      <c r="B2245">
        <f>VLOOKUP(A2245,zomato_cleaned_data!$A$1:$B$9552,2,FALSE)</f>
        <v>1</v>
      </c>
      <c r="C2245" t="str">
        <f>VLOOKUP(B2245,'Country Codes'!A:B,2,FALSE)</f>
        <v>India</v>
      </c>
    </row>
    <row r="2246" spans="1:3" x14ac:dyDescent="0.25">
      <c r="A2246" s="17" t="s">
        <v>2314</v>
      </c>
      <c r="B2246">
        <f>VLOOKUP(A2246,zomato_cleaned_data!$A$1:$B$9552,2,FALSE)</f>
        <v>1</v>
      </c>
      <c r="C2246" t="str">
        <f>VLOOKUP(B2246,'Country Codes'!A:B,2,FALSE)</f>
        <v>India</v>
      </c>
    </row>
    <row r="2247" spans="1:3" x14ac:dyDescent="0.25">
      <c r="A2247" s="16" t="s">
        <v>6746</v>
      </c>
      <c r="B2247">
        <f>VLOOKUP(A2247,zomato_cleaned_data!$A$1:$B$9552,2,FALSE)</f>
        <v>1</v>
      </c>
      <c r="C2247" t="str">
        <f>VLOOKUP(B2247,'Country Codes'!A:B,2,FALSE)</f>
        <v>India</v>
      </c>
    </row>
    <row r="2248" spans="1:3" x14ac:dyDescent="0.25">
      <c r="A2248" s="17" t="s">
        <v>6754</v>
      </c>
      <c r="B2248">
        <f>VLOOKUP(A2248,zomato_cleaned_data!$A$1:$B$9552,2,FALSE)</f>
        <v>1</v>
      </c>
      <c r="C2248" t="str">
        <f>VLOOKUP(B2248,'Country Codes'!A:B,2,FALSE)</f>
        <v>India</v>
      </c>
    </row>
    <row r="2249" spans="1:3" x14ac:dyDescent="0.25">
      <c r="A2249" s="16" t="s">
        <v>6760</v>
      </c>
      <c r="B2249">
        <f>VLOOKUP(A2249,zomato_cleaned_data!$A$1:$B$9552,2,FALSE)</f>
        <v>1</v>
      </c>
      <c r="C2249" t="str">
        <f>VLOOKUP(B2249,'Country Codes'!A:B,2,FALSE)</f>
        <v>India</v>
      </c>
    </row>
    <row r="2250" spans="1:3" x14ac:dyDescent="0.25">
      <c r="A2250" s="17" t="s">
        <v>6778</v>
      </c>
      <c r="B2250">
        <f>VLOOKUP(A2250,zomato_cleaned_data!$A$1:$B$9552,2,FALSE)</f>
        <v>1</v>
      </c>
      <c r="C2250" t="str">
        <f>VLOOKUP(B2250,'Country Codes'!A:B,2,FALSE)</f>
        <v>India</v>
      </c>
    </row>
    <row r="2251" spans="1:3" x14ac:dyDescent="0.25">
      <c r="A2251" s="16" t="s">
        <v>6793</v>
      </c>
      <c r="B2251">
        <f>VLOOKUP(A2251,zomato_cleaned_data!$A$1:$B$9552,2,FALSE)</f>
        <v>1</v>
      </c>
      <c r="C2251" t="str">
        <f>VLOOKUP(B2251,'Country Codes'!A:B,2,FALSE)</f>
        <v>India</v>
      </c>
    </row>
    <row r="2252" spans="1:3" x14ac:dyDescent="0.25">
      <c r="A2252" s="17" t="s">
        <v>6797</v>
      </c>
      <c r="B2252">
        <f>VLOOKUP(A2252,zomato_cleaned_data!$A$1:$B$9552,2,FALSE)</f>
        <v>1</v>
      </c>
      <c r="C2252" t="str">
        <f>VLOOKUP(B2252,'Country Codes'!A:B,2,FALSE)</f>
        <v>India</v>
      </c>
    </row>
    <row r="2253" spans="1:3" x14ac:dyDescent="0.25">
      <c r="A2253" s="16" t="s">
        <v>6813</v>
      </c>
      <c r="B2253">
        <f>VLOOKUP(A2253,zomato_cleaned_data!$A$1:$B$9552,2,FALSE)</f>
        <v>1</v>
      </c>
      <c r="C2253" t="str">
        <f>VLOOKUP(B2253,'Country Codes'!A:B,2,FALSE)</f>
        <v>India</v>
      </c>
    </row>
    <row r="2254" spans="1:3" x14ac:dyDescent="0.25">
      <c r="A2254" s="17" t="s">
        <v>6891</v>
      </c>
      <c r="B2254">
        <f>VLOOKUP(A2254,zomato_cleaned_data!$A$1:$B$9552,2,FALSE)</f>
        <v>1</v>
      </c>
      <c r="C2254" t="str">
        <f>VLOOKUP(B2254,'Country Codes'!A:B,2,FALSE)</f>
        <v>India</v>
      </c>
    </row>
    <row r="2255" spans="1:3" x14ac:dyDescent="0.25">
      <c r="A2255" s="16" t="s">
        <v>6936</v>
      </c>
      <c r="B2255">
        <f>VLOOKUP(A2255,zomato_cleaned_data!$A$1:$B$9552,2,FALSE)</f>
        <v>1</v>
      </c>
      <c r="C2255" t="str">
        <f>VLOOKUP(B2255,'Country Codes'!A:B,2,FALSE)</f>
        <v>India</v>
      </c>
    </row>
    <row r="2256" spans="1:3" x14ac:dyDescent="0.25">
      <c r="A2256" s="17" t="s">
        <v>6957</v>
      </c>
      <c r="B2256">
        <f>VLOOKUP(A2256,zomato_cleaned_data!$A$1:$B$9552,2,FALSE)</f>
        <v>1</v>
      </c>
      <c r="C2256" t="str">
        <f>VLOOKUP(B2256,'Country Codes'!A:B,2,FALSE)</f>
        <v>India</v>
      </c>
    </row>
    <row r="2257" spans="1:3" x14ac:dyDescent="0.25">
      <c r="A2257" s="16" t="s">
        <v>6984</v>
      </c>
      <c r="B2257">
        <f>VLOOKUP(A2257,zomato_cleaned_data!$A$1:$B$9552,2,FALSE)</f>
        <v>1</v>
      </c>
      <c r="C2257" t="str">
        <f>VLOOKUP(B2257,'Country Codes'!A:B,2,FALSE)</f>
        <v>India</v>
      </c>
    </row>
    <row r="2258" spans="1:3" x14ac:dyDescent="0.25">
      <c r="A2258" s="17" t="s">
        <v>3859</v>
      </c>
      <c r="B2258">
        <f>VLOOKUP(A2258,zomato_cleaned_data!$A$1:$B$9552,2,FALSE)</f>
        <v>1</v>
      </c>
      <c r="C2258" t="str">
        <f>VLOOKUP(B2258,'Country Codes'!A:B,2,FALSE)</f>
        <v>India</v>
      </c>
    </row>
    <row r="2259" spans="1:3" x14ac:dyDescent="0.25">
      <c r="A2259" s="16" t="s">
        <v>3866</v>
      </c>
      <c r="B2259">
        <f>VLOOKUP(A2259,zomato_cleaned_data!$A$1:$B$9552,2,FALSE)</f>
        <v>208</v>
      </c>
      <c r="C2259" t="str">
        <f>VLOOKUP(B2259,'Country Codes'!A:B,2,FALSE)</f>
        <v>Turkey</v>
      </c>
    </row>
    <row r="2260" spans="1:3" x14ac:dyDescent="0.25">
      <c r="A2260" s="17" t="s">
        <v>7132</v>
      </c>
      <c r="B2260">
        <f>VLOOKUP(A2260,zomato_cleaned_data!$A$1:$B$9552,2,FALSE)</f>
        <v>1</v>
      </c>
      <c r="C2260" t="str">
        <f>VLOOKUP(B2260,'Country Codes'!A:B,2,FALSE)</f>
        <v>India</v>
      </c>
    </row>
    <row r="2261" spans="1:3" x14ac:dyDescent="0.25">
      <c r="A2261" s="16" t="s">
        <v>7134</v>
      </c>
      <c r="B2261">
        <f>VLOOKUP(A2261,zomato_cleaned_data!$A$1:$B$9552,2,FALSE)</f>
        <v>1</v>
      </c>
      <c r="C2261" t="str">
        <f>VLOOKUP(B2261,'Country Codes'!A:B,2,FALSE)</f>
        <v>India</v>
      </c>
    </row>
    <row r="2262" spans="1:3" x14ac:dyDescent="0.25">
      <c r="A2262" s="17" t="s">
        <v>7245</v>
      </c>
      <c r="B2262">
        <f>VLOOKUP(A2262,zomato_cleaned_data!$A$1:$B$9552,2,FALSE)</f>
        <v>1</v>
      </c>
      <c r="C2262" t="str">
        <f>VLOOKUP(B2262,'Country Codes'!A:B,2,FALSE)</f>
        <v>India</v>
      </c>
    </row>
    <row r="2263" spans="1:3" x14ac:dyDescent="0.25">
      <c r="A2263" s="16" t="s">
        <v>7301</v>
      </c>
      <c r="B2263">
        <f>VLOOKUP(A2263,zomato_cleaned_data!$A$1:$B$9552,2,FALSE)</f>
        <v>1</v>
      </c>
      <c r="C2263" t="str">
        <f>VLOOKUP(B2263,'Country Codes'!A:B,2,FALSE)</f>
        <v>India</v>
      </c>
    </row>
    <row r="2264" spans="1:3" x14ac:dyDescent="0.25">
      <c r="A2264" s="17" t="s">
        <v>7354</v>
      </c>
      <c r="B2264">
        <f>VLOOKUP(A2264,zomato_cleaned_data!$A$1:$B$9552,2,FALSE)</f>
        <v>1</v>
      </c>
      <c r="C2264" t="str">
        <f>VLOOKUP(B2264,'Country Codes'!A:B,2,FALSE)</f>
        <v>India</v>
      </c>
    </row>
    <row r="2265" spans="1:3" x14ac:dyDescent="0.25">
      <c r="A2265" s="16" t="s">
        <v>7385</v>
      </c>
      <c r="B2265">
        <f>VLOOKUP(A2265,zomato_cleaned_data!$A$1:$B$9552,2,FALSE)</f>
        <v>1</v>
      </c>
      <c r="C2265" t="str">
        <f>VLOOKUP(B2265,'Country Codes'!A:B,2,FALSE)</f>
        <v>India</v>
      </c>
    </row>
    <row r="2266" spans="1:3" x14ac:dyDescent="0.25">
      <c r="A2266" s="17" t="s">
        <v>2988</v>
      </c>
      <c r="B2266">
        <f>VLOOKUP(A2266,zomato_cleaned_data!$A$1:$B$9552,2,FALSE)</f>
        <v>1</v>
      </c>
      <c r="C2266" t="str">
        <f>VLOOKUP(B2266,'Country Codes'!A:B,2,FALSE)</f>
        <v>India</v>
      </c>
    </row>
    <row r="2267" spans="1:3" x14ac:dyDescent="0.25">
      <c r="A2267" s="16" t="s">
        <v>7472</v>
      </c>
      <c r="B2267">
        <f>VLOOKUP(A2267,zomato_cleaned_data!$A$1:$B$9552,2,FALSE)</f>
        <v>1</v>
      </c>
      <c r="C2267" t="str">
        <f>VLOOKUP(B2267,'Country Codes'!A:B,2,FALSE)</f>
        <v>India</v>
      </c>
    </row>
    <row r="2268" spans="1:3" x14ac:dyDescent="0.25">
      <c r="A2268" s="17" t="s">
        <v>7474</v>
      </c>
      <c r="B2268">
        <f>VLOOKUP(A2268,zomato_cleaned_data!$A$1:$B$9552,2,FALSE)</f>
        <v>1</v>
      </c>
      <c r="C2268" t="str">
        <f>VLOOKUP(B2268,'Country Codes'!A:B,2,FALSE)</f>
        <v>India</v>
      </c>
    </row>
    <row r="2269" spans="1:3" x14ac:dyDescent="0.25">
      <c r="A2269" s="16" t="s">
        <v>7579</v>
      </c>
      <c r="B2269">
        <f>VLOOKUP(A2269,zomato_cleaned_data!$A$1:$B$9552,2,FALSE)</f>
        <v>1</v>
      </c>
      <c r="C2269" t="str">
        <f>VLOOKUP(B2269,'Country Codes'!A:B,2,FALSE)</f>
        <v>India</v>
      </c>
    </row>
    <row r="2270" spans="1:3" x14ac:dyDescent="0.25">
      <c r="A2270" s="17" t="s">
        <v>7585</v>
      </c>
      <c r="B2270">
        <f>VLOOKUP(A2270,zomato_cleaned_data!$A$1:$B$9552,2,FALSE)</f>
        <v>1</v>
      </c>
      <c r="C2270" t="str">
        <f>VLOOKUP(B2270,'Country Codes'!A:B,2,FALSE)</f>
        <v>India</v>
      </c>
    </row>
    <row r="2271" spans="1:3" x14ac:dyDescent="0.25">
      <c r="A2271" s="16" t="s">
        <v>7591</v>
      </c>
      <c r="B2271">
        <f>VLOOKUP(A2271,zomato_cleaned_data!$A$1:$B$9552,2,FALSE)</f>
        <v>1</v>
      </c>
      <c r="C2271" t="str">
        <f>VLOOKUP(B2271,'Country Codes'!A:B,2,FALSE)</f>
        <v>India</v>
      </c>
    </row>
    <row r="2272" spans="1:3" x14ac:dyDescent="0.25">
      <c r="A2272" s="17" t="s">
        <v>3155</v>
      </c>
      <c r="B2272">
        <f>VLOOKUP(A2272,zomato_cleaned_data!$A$1:$B$9552,2,FALSE)</f>
        <v>1</v>
      </c>
      <c r="C2272" t="str">
        <f>VLOOKUP(B2272,'Country Codes'!A:B,2,FALSE)</f>
        <v>India</v>
      </c>
    </row>
    <row r="2273" spans="1:3" x14ac:dyDescent="0.25">
      <c r="A2273" s="16" t="s">
        <v>7662</v>
      </c>
      <c r="B2273">
        <f>VLOOKUP(A2273,zomato_cleaned_data!$A$1:$B$9552,2,FALSE)</f>
        <v>1</v>
      </c>
      <c r="C2273" t="str">
        <f>VLOOKUP(B2273,'Country Codes'!A:B,2,FALSE)</f>
        <v>India</v>
      </c>
    </row>
    <row r="2274" spans="1:3" x14ac:dyDescent="0.25">
      <c r="A2274" s="17" t="s">
        <v>7665</v>
      </c>
      <c r="B2274">
        <f>VLOOKUP(A2274,zomato_cleaned_data!$A$1:$B$9552,2,FALSE)</f>
        <v>1</v>
      </c>
      <c r="C2274" t="str">
        <f>VLOOKUP(B2274,'Country Codes'!A:B,2,FALSE)</f>
        <v>India</v>
      </c>
    </row>
    <row r="2275" spans="1:3" x14ac:dyDescent="0.25">
      <c r="A2275" s="16" t="s">
        <v>7730</v>
      </c>
      <c r="B2275">
        <f>VLOOKUP(A2275,zomato_cleaned_data!$A$1:$B$9552,2,FALSE)</f>
        <v>1</v>
      </c>
      <c r="C2275" t="str">
        <f>VLOOKUP(B2275,'Country Codes'!A:B,2,FALSE)</f>
        <v>India</v>
      </c>
    </row>
    <row r="2276" spans="1:3" x14ac:dyDescent="0.25">
      <c r="A2276" s="17" t="s">
        <v>7736</v>
      </c>
      <c r="B2276">
        <f>VLOOKUP(A2276,zomato_cleaned_data!$A$1:$B$9552,2,FALSE)</f>
        <v>1</v>
      </c>
      <c r="C2276" t="str">
        <f>VLOOKUP(B2276,'Country Codes'!A:B,2,FALSE)</f>
        <v>India</v>
      </c>
    </row>
    <row r="2277" spans="1:3" x14ac:dyDescent="0.25">
      <c r="A2277" s="16" t="s">
        <v>7746</v>
      </c>
      <c r="B2277">
        <f>VLOOKUP(A2277,zomato_cleaned_data!$A$1:$B$9552,2,FALSE)</f>
        <v>1</v>
      </c>
      <c r="C2277" t="str">
        <f>VLOOKUP(B2277,'Country Codes'!A:B,2,FALSE)</f>
        <v>India</v>
      </c>
    </row>
    <row r="2278" spans="1:3" x14ac:dyDescent="0.25">
      <c r="A2278" s="17" t="s">
        <v>7836</v>
      </c>
      <c r="B2278">
        <f>VLOOKUP(A2278,zomato_cleaned_data!$A$1:$B$9552,2,FALSE)</f>
        <v>1</v>
      </c>
      <c r="C2278" t="str">
        <f>VLOOKUP(B2278,'Country Codes'!A:B,2,FALSE)</f>
        <v>India</v>
      </c>
    </row>
    <row r="2279" spans="1:3" x14ac:dyDescent="0.25">
      <c r="A2279" s="16" t="s">
        <v>7876</v>
      </c>
      <c r="B2279">
        <f>VLOOKUP(A2279,zomato_cleaned_data!$A$1:$B$9552,2,FALSE)</f>
        <v>1</v>
      </c>
      <c r="C2279" t="str">
        <f>VLOOKUP(B2279,'Country Codes'!A:B,2,FALSE)</f>
        <v>India</v>
      </c>
    </row>
    <row r="2280" spans="1:3" x14ac:dyDescent="0.25">
      <c r="A2280" s="17" t="s">
        <v>7884</v>
      </c>
      <c r="B2280">
        <f>VLOOKUP(A2280,zomato_cleaned_data!$A$1:$B$9552,2,FALSE)</f>
        <v>1</v>
      </c>
      <c r="C2280" t="str">
        <f>VLOOKUP(B2280,'Country Codes'!A:B,2,FALSE)</f>
        <v>India</v>
      </c>
    </row>
    <row r="2281" spans="1:3" x14ac:dyDescent="0.25">
      <c r="A2281" s="16" t="s">
        <v>7886</v>
      </c>
      <c r="B2281">
        <f>VLOOKUP(A2281,zomato_cleaned_data!$A$1:$B$9552,2,FALSE)</f>
        <v>1</v>
      </c>
      <c r="C2281" t="str">
        <f>VLOOKUP(B2281,'Country Codes'!A:B,2,FALSE)</f>
        <v>India</v>
      </c>
    </row>
    <row r="2282" spans="1:3" x14ac:dyDescent="0.25">
      <c r="A2282" s="17" t="s">
        <v>7888</v>
      </c>
      <c r="B2282">
        <f>VLOOKUP(A2282,zomato_cleaned_data!$A$1:$B$9552,2,FALSE)</f>
        <v>1</v>
      </c>
      <c r="C2282" t="str">
        <f>VLOOKUP(B2282,'Country Codes'!A:B,2,FALSE)</f>
        <v>India</v>
      </c>
    </row>
    <row r="2283" spans="1:3" x14ac:dyDescent="0.25">
      <c r="A2283" s="16" t="s">
        <v>2401</v>
      </c>
      <c r="B2283">
        <f>VLOOKUP(A2283,zomato_cleaned_data!$A$1:$B$9552,2,FALSE)</f>
        <v>1</v>
      </c>
      <c r="C2283" t="str">
        <f>VLOOKUP(B2283,'Country Codes'!A:B,2,FALSE)</f>
        <v>India</v>
      </c>
    </row>
    <row r="2284" spans="1:3" x14ac:dyDescent="0.25">
      <c r="A2284" s="17" t="s">
        <v>4717</v>
      </c>
      <c r="B2284">
        <f>VLOOKUP(A2284,zomato_cleaned_data!$A$1:$B$9552,2,FALSE)</f>
        <v>1</v>
      </c>
      <c r="C2284" t="str">
        <f>VLOOKUP(B2284,'Country Codes'!A:B,2,FALSE)</f>
        <v>India</v>
      </c>
    </row>
    <row r="2285" spans="1:3" x14ac:dyDescent="0.25">
      <c r="A2285" s="16" t="s">
        <v>7916</v>
      </c>
      <c r="B2285">
        <f>VLOOKUP(A2285,zomato_cleaned_data!$A$1:$B$9552,2,FALSE)</f>
        <v>1</v>
      </c>
      <c r="C2285" t="str">
        <f>VLOOKUP(B2285,'Country Codes'!A:B,2,FALSE)</f>
        <v>India</v>
      </c>
    </row>
    <row r="2286" spans="1:3" x14ac:dyDescent="0.25">
      <c r="A2286" s="17" t="s">
        <v>2287</v>
      </c>
      <c r="B2286">
        <f>VLOOKUP(A2286,zomato_cleaned_data!$A$1:$B$9552,2,FALSE)</f>
        <v>1</v>
      </c>
      <c r="C2286" t="str">
        <f>VLOOKUP(B2286,'Country Codes'!A:B,2,FALSE)</f>
        <v>India</v>
      </c>
    </row>
    <row r="2287" spans="1:3" x14ac:dyDescent="0.25">
      <c r="A2287" s="16" t="s">
        <v>7925</v>
      </c>
      <c r="B2287">
        <f>VLOOKUP(A2287,zomato_cleaned_data!$A$1:$B$9552,2,FALSE)</f>
        <v>1</v>
      </c>
      <c r="C2287" t="str">
        <f>VLOOKUP(B2287,'Country Codes'!A:B,2,FALSE)</f>
        <v>India</v>
      </c>
    </row>
    <row r="2288" spans="1:3" x14ac:dyDescent="0.25">
      <c r="A2288" s="17" t="s">
        <v>7930</v>
      </c>
      <c r="B2288">
        <f>VLOOKUP(A2288,zomato_cleaned_data!$A$1:$B$9552,2,FALSE)</f>
        <v>1</v>
      </c>
      <c r="C2288" t="str">
        <f>VLOOKUP(B2288,'Country Codes'!A:B,2,FALSE)</f>
        <v>India</v>
      </c>
    </row>
    <row r="2289" spans="1:3" x14ac:dyDescent="0.25">
      <c r="A2289" s="16" t="s">
        <v>7932</v>
      </c>
      <c r="B2289">
        <f>VLOOKUP(A2289,zomato_cleaned_data!$A$1:$B$9552,2,FALSE)</f>
        <v>1</v>
      </c>
      <c r="C2289" t="str">
        <f>VLOOKUP(B2289,'Country Codes'!A:B,2,FALSE)</f>
        <v>India</v>
      </c>
    </row>
    <row r="2290" spans="1:3" x14ac:dyDescent="0.25">
      <c r="A2290" s="17" t="s">
        <v>2289</v>
      </c>
      <c r="B2290">
        <f>VLOOKUP(A2290,zomato_cleaned_data!$A$1:$B$9552,2,FALSE)</f>
        <v>1</v>
      </c>
      <c r="C2290" t="str">
        <f>VLOOKUP(B2290,'Country Codes'!A:B,2,FALSE)</f>
        <v>India</v>
      </c>
    </row>
    <row r="2291" spans="1:3" x14ac:dyDescent="0.25">
      <c r="A2291" s="16" t="s">
        <v>7951</v>
      </c>
      <c r="B2291">
        <f>VLOOKUP(A2291,zomato_cleaned_data!$A$1:$B$9552,2,FALSE)</f>
        <v>1</v>
      </c>
      <c r="C2291" t="str">
        <f>VLOOKUP(B2291,'Country Codes'!A:B,2,FALSE)</f>
        <v>India</v>
      </c>
    </row>
    <row r="2292" spans="1:3" x14ac:dyDescent="0.25">
      <c r="A2292" s="17" t="s">
        <v>2081</v>
      </c>
      <c r="B2292">
        <f>VLOOKUP(A2292,zomato_cleaned_data!$A$1:$B$9552,2,FALSE)</f>
        <v>214</v>
      </c>
      <c r="C2292" t="str">
        <f>VLOOKUP(B2292,'Country Codes'!A:B,2,FALSE)</f>
        <v>UAE</v>
      </c>
    </row>
    <row r="2293" spans="1:3" x14ac:dyDescent="0.25">
      <c r="A2293" s="16" t="s">
        <v>7965</v>
      </c>
      <c r="B2293">
        <f>VLOOKUP(A2293,zomato_cleaned_data!$A$1:$B$9552,2,FALSE)</f>
        <v>1</v>
      </c>
      <c r="C2293" t="str">
        <f>VLOOKUP(B2293,'Country Codes'!A:B,2,FALSE)</f>
        <v>India</v>
      </c>
    </row>
    <row r="2294" spans="1:3" x14ac:dyDescent="0.25">
      <c r="A2294" s="17" t="s">
        <v>7969</v>
      </c>
      <c r="B2294">
        <f>VLOOKUP(A2294,zomato_cleaned_data!$A$1:$B$9552,2,FALSE)</f>
        <v>1</v>
      </c>
      <c r="C2294" t="str">
        <f>VLOOKUP(B2294,'Country Codes'!A:B,2,FALSE)</f>
        <v>India</v>
      </c>
    </row>
    <row r="2295" spans="1:3" x14ac:dyDescent="0.25">
      <c r="A2295" s="16" t="s">
        <v>7981</v>
      </c>
      <c r="B2295">
        <f>VLOOKUP(A2295,zomato_cleaned_data!$A$1:$B$9552,2,FALSE)</f>
        <v>1</v>
      </c>
      <c r="C2295" t="str">
        <f>VLOOKUP(B2295,'Country Codes'!A:B,2,FALSE)</f>
        <v>India</v>
      </c>
    </row>
    <row r="2296" spans="1:3" x14ac:dyDescent="0.25">
      <c r="A2296" s="17" t="s">
        <v>7989</v>
      </c>
      <c r="B2296">
        <f>VLOOKUP(A2296,zomato_cleaned_data!$A$1:$B$9552,2,FALSE)</f>
        <v>1</v>
      </c>
      <c r="C2296" t="str">
        <f>VLOOKUP(B2296,'Country Codes'!A:B,2,FALSE)</f>
        <v>India</v>
      </c>
    </row>
    <row r="2297" spans="1:3" x14ac:dyDescent="0.25">
      <c r="A2297" s="16" t="s">
        <v>8016</v>
      </c>
      <c r="B2297">
        <f>VLOOKUP(A2297,zomato_cleaned_data!$A$1:$B$9552,2,FALSE)</f>
        <v>1</v>
      </c>
      <c r="C2297" t="str">
        <f>VLOOKUP(B2297,'Country Codes'!A:B,2,FALSE)</f>
        <v>India</v>
      </c>
    </row>
    <row r="2298" spans="1:3" x14ac:dyDescent="0.25">
      <c r="A2298" s="17" t="s">
        <v>8118</v>
      </c>
      <c r="B2298">
        <f>VLOOKUP(A2298,zomato_cleaned_data!$A$1:$B$9552,2,FALSE)</f>
        <v>1</v>
      </c>
      <c r="C2298" t="str">
        <f>VLOOKUP(B2298,'Country Codes'!A:B,2,FALSE)</f>
        <v>India</v>
      </c>
    </row>
    <row r="2299" spans="1:3" x14ac:dyDescent="0.25">
      <c r="A2299" s="16" t="s">
        <v>3575</v>
      </c>
      <c r="B2299">
        <f>VLOOKUP(A2299,zomato_cleaned_data!$A$1:$B$9552,2,FALSE)</f>
        <v>1</v>
      </c>
      <c r="C2299" t="str">
        <f>VLOOKUP(B2299,'Country Codes'!A:B,2,FALSE)</f>
        <v>India</v>
      </c>
    </row>
    <row r="2300" spans="1:3" x14ac:dyDescent="0.25">
      <c r="A2300" s="17" t="s">
        <v>8161</v>
      </c>
      <c r="B2300">
        <f>VLOOKUP(A2300,zomato_cleaned_data!$A$1:$B$9552,2,FALSE)</f>
        <v>1</v>
      </c>
      <c r="C2300" t="str">
        <f>VLOOKUP(B2300,'Country Codes'!A:B,2,FALSE)</f>
        <v>India</v>
      </c>
    </row>
    <row r="2301" spans="1:3" x14ac:dyDescent="0.25">
      <c r="A2301" s="16" t="s">
        <v>8165</v>
      </c>
      <c r="B2301">
        <f>VLOOKUP(A2301,zomato_cleaned_data!$A$1:$B$9552,2,FALSE)</f>
        <v>1</v>
      </c>
      <c r="C2301" t="str">
        <f>VLOOKUP(B2301,'Country Codes'!A:B,2,FALSE)</f>
        <v>India</v>
      </c>
    </row>
    <row r="2302" spans="1:3" x14ac:dyDescent="0.25">
      <c r="A2302" s="17" t="s">
        <v>8175</v>
      </c>
      <c r="B2302">
        <f>VLOOKUP(A2302,zomato_cleaned_data!$A$1:$B$9552,2,FALSE)</f>
        <v>1</v>
      </c>
      <c r="C2302" t="str">
        <f>VLOOKUP(B2302,'Country Codes'!A:B,2,FALSE)</f>
        <v>India</v>
      </c>
    </row>
    <row r="2303" spans="1:3" x14ac:dyDescent="0.25">
      <c r="A2303" s="16" t="s">
        <v>3173</v>
      </c>
      <c r="B2303">
        <f>VLOOKUP(A2303,zomato_cleaned_data!$A$1:$B$9552,2,FALSE)</f>
        <v>1</v>
      </c>
      <c r="C2303" t="str">
        <f>VLOOKUP(B2303,'Country Codes'!A:B,2,FALSE)</f>
        <v>India</v>
      </c>
    </row>
    <row r="2304" spans="1:3" x14ac:dyDescent="0.25">
      <c r="A2304" s="17" t="s">
        <v>8293</v>
      </c>
      <c r="B2304">
        <f>VLOOKUP(A2304,zomato_cleaned_data!$A$1:$B$9552,2,FALSE)</f>
        <v>1</v>
      </c>
      <c r="C2304" t="str">
        <f>VLOOKUP(B2304,'Country Codes'!A:B,2,FALSE)</f>
        <v>India</v>
      </c>
    </row>
    <row r="2305" spans="1:3" x14ac:dyDescent="0.25">
      <c r="A2305" s="16" t="s">
        <v>4160</v>
      </c>
      <c r="B2305">
        <f>VLOOKUP(A2305,zomato_cleaned_data!$A$1:$B$9552,2,FALSE)</f>
        <v>1</v>
      </c>
      <c r="C2305" t="str">
        <f>VLOOKUP(B2305,'Country Codes'!A:B,2,FALSE)</f>
        <v>India</v>
      </c>
    </row>
    <row r="2306" spans="1:3" x14ac:dyDescent="0.25">
      <c r="A2306" s="17" t="s">
        <v>8309</v>
      </c>
      <c r="B2306">
        <f>VLOOKUP(A2306,zomato_cleaned_data!$A$1:$B$9552,2,FALSE)</f>
        <v>1</v>
      </c>
      <c r="C2306" t="str">
        <f>VLOOKUP(B2306,'Country Codes'!A:B,2,FALSE)</f>
        <v>India</v>
      </c>
    </row>
    <row r="2307" spans="1:3" x14ac:dyDescent="0.25">
      <c r="A2307" s="16" t="s">
        <v>8320</v>
      </c>
      <c r="B2307">
        <f>VLOOKUP(A2307,zomato_cleaned_data!$A$1:$B$9552,2,FALSE)</f>
        <v>1</v>
      </c>
      <c r="C2307" t="str">
        <f>VLOOKUP(B2307,'Country Codes'!A:B,2,FALSE)</f>
        <v>India</v>
      </c>
    </row>
    <row r="2308" spans="1:3" x14ac:dyDescent="0.25">
      <c r="A2308" s="17" t="s">
        <v>8328</v>
      </c>
      <c r="B2308">
        <f>VLOOKUP(A2308,zomato_cleaned_data!$A$1:$B$9552,2,FALSE)</f>
        <v>1</v>
      </c>
      <c r="C2308" t="str">
        <f>VLOOKUP(B2308,'Country Codes'!A:B,2,FALSE)</f>
        <v>India</v>
      </c>
    </row>
    <row r="2309" spans="1:3" x14ac:dyDescent="0.25">
      <c r="A2309" s="16" t="s">
        <v>2314</v>
      </c>
      <c r="B2309">
        <f>VLOOKUP(A2309,zomato_cleaned_data!$A$1:$B$9552,2,FALSE)</f>
        <v>1</v>
      </c>
      <c r="C2309" t="str">
        <f>VLOOKUP(B2309,'Country Codes'!A:B,2,FALSE)</f>
        <v>India</v>
      </c>
    </row>
    <row r="2310" spans="1:3" x14ac:dyDescent="0.25">
      <c r="A2310" s="17" t="s">
        <v>8460</v>
      </c>
      <c r="B2310">
        <f>VLOOKUP(A2310,zomato_cleaned_data!$A$1:$B$9552,2,FALSE)</f>
        <v>1</v>
      </c>
      <c r="C2310" t="str">
        <f>VLOOKUP(B2310,'Country Codes'!A:B,2,FALSE)</f>
        <v>India</v>
      </c>
    </row>
    <row r="2311" spans="1:3" x14ac:dyDescent="0.25">
      <c r="A2311" s="16" t="s">
        <v>8462</v>
      </c>
      <c r="B2311">
        <f>VLOOKUP(A2311,zomato_cleaned_data!$A$1:$B$9552,2,FALSE)</f>
        <v>1</v>
      </c>
      <c r="C2311" t="str">
        <f>VLOOKUP(B2311,'Country Codes'!A:B,2,FALSE)</f>
        <v>India</v>
      </c>
    </row>
    <row r="2312" spans="1:3" x14ac:dyDescent="0.25">
      <c r="A2312" s="17" t="s">
        <v>8465</v>
      </c>
      <c r="B2312">
        <f>VLOOKUP(A2312,zomato_cleaned_data!$A$1:$B$9552,2,FALSE)</f>
        <v>1</v>
      </c>
      <c r="C2312" t="str">
        <f>VLOOKUP(B2312,'Country Codes'!A:B,2,FALSE)</f>
        <v>India</v>
      </c>
    </row>
    <row r="2313" spans="1:3" x14ac:dyDescent="0.25">
      <c r="A2313" s="16" t="s">
        <v>8474</v>
      </c>
      <c r="B2313">
        <f>VLOOKUP(A2313,zomato_cleaned_data!$A$1:$B$9552,2,FALSE)</f>
        <v>1</v>
      </c>
      <c r="C2313" t="str">
        <f>VLOOKUP(B2313,'Country Codes'!A:B,2,FALSE)</f>
        <v>India</v>
      </c>
    </row>
    <row r="2314" spans="1:3" x14ac:dyDescent="0.25">
      <c r="A2314" s="17" t="s">
        <v>7354</v>
      </c>
      <c r="B2314">
        <f>VLOOKUP(A2314,zomato_cleaned_data!$A$1:$B$9552,2,FALSE)</f>
        <v>1</v>
      </c>
      <c r="C2314" t="str">
        <f>VLOOKUP(B2314,'Country Codes'!A:B,2,FALSE)</f>
        <v>India</v>
      </c>
    </row>
    <row r="2315" spans="1:3" x14ac:dyDescent="0.25">
      <c r="A2315" s="16" t="s">
        <v>8546</v>
      </c>
      <c r="B2315">
        <f>VLOOKUP(A2315,zomato_cleaned_data!$A$1:$B$9552,2,FALSE)</f>
        <v>1</v>
      </c>
      <c r="C2315" t="str">
        <f>VLOOKUP(B2315,'Country Codes'!A:B,2,FALSE)</f>
        <v>India</v>
      </c>
    </row>
    <row r="2316" spans="1:3" x14ac:dyDescent="0.25">
      <c r="A2316" s="17" t="s">
        <v>3575</v>
      </c>
      <c r="B2316">
        <f>VLOOKUP(A2316,zomato_cleaned_data!$A$1:$B$9552,2,FALSE)</f>
        <v>1</v>
      </c>
      <c r="C2316" t="str">
        <f>VLOOKUP(B2316,'Country Codes'!A:B,2,FALSE)</f>
        <v>India</v>
      </c>
    </row>
    <row r="2317" spans="1:3" x14ac:dyDescent="0.25">
      <c r="A2317" s="16" t="s">
        <v>2090</v>
      </c>
      <c r="B2317">
        <f>VLOOKUP(A2317,zomato_cleaned_data!$A$1:$B$9552,2,FALSE)</f>
        <v>1</v>
      </c>
      <c r="C2317" t="str">
        <f>VLOOKUP(B2317,'Country Codes'!A:B,2,FALSE)</f>
        <v>India</v>
      </c>
    </row>
    <row r="2318" spans="1:3" x14ac:dyDescent="0.25">
      <c r="A2318" s="17" t="s">
        <v>8697</v>
      </c>
      <c r="B2318">
        <f>VLOOKUP(A2318,zomato_cleaned_data!$A$1:$B$9552,2,FALSE)</f>
        <v>1</v>
      </c>
      <c r="C2318" t="str">
        <f>VLOOKUP(B2318,'Country Codes'!A:B,2,FALSE)</f>
        <v>India</v>
      </c>
    </row>
    <row r="2319" spans="1:3" x14ac:dyDescent="0.25">
      <c r="A2319" s="16" t="s">
        <v>3575</v>
      </c>
      <c r="B2319">
        <f>VLOOKUP(A2319,zomato_cleaned_data!$A$1:$B$9552,2,FALSE)</f>
        <v>1</v>
      </c>
      <c r="C2319" t="str">
        <f>VLOOKUP(B2319,'Country Codes'!A:B,2,FALSE)</f>
        <v>India</v>
      </c>
    </row>
    <row r="2320" spans="1:3" x14ac:dyDescent="0.25">
      <c r="A2320" s="17" t="s">
        <v>8717</v>
      </c>
      <c r="B2320">
        <f>VLOOKUP(A2320,zomato_cleaned_data!$A$1:$B$9552,2,FALSE)</f>
        <v>1</v>
      </c>
      <c r="C2320" t="str">
        <f>VLOOKUP(B2320,'Country Codes'!A:B,2,FALSE)</f>
        <v>India</v>
      </c>
    </row>
    <row r="2321" spans="1:3" x14ac:dyDescent="0.25">
      <c r="A2321" s="16" t="s">
        <v>8910</v>
      </c>
      <c r="B2321">
        <f>VLOOKUP(A2321,zomato_cleaned_data!$A$1:$B$9552,2,FALSE)</f>
        <v>1</v>
      </c>
      <c r="C2321" t="str">
        <f>VLOOKUP(B2321,'Country Codes'!A:B,2,FALSE)</f>
        <v>India</v>
      </c>
    </row>
    <row r="2322" spans="1:3" x14ac:dyDescent="0.25">
      <c r="A2322" s="17" t="s">
        <v>8913</v>
      </c>
      <c r="B2322">
        <f>VLOOKUP(A2322,zomato_cleaned_data!$A$1:$B$9552,2,FALSE)</f>
        <v>1</v>
      </c>
      <c r="C2322" t="str">
        <f>VLOOKUP(B2322,'Country Codes'!A:B,2,FALSE)</f>
        <v>India</v>
      </c>
    </row>
    <row r="2323" spans="1:3" x14ac:dyDescent="0.25">
      <c r="A2323" s="16" t="s">
        <v>8964</v>
      </c>
      <c r="B2323">
        <f>VLOOKUP(A2323,zomato_cleaned_data!$A$1:$B$9552,2,FALSE)</f>
        <v>1</v>
      </c>
      <c r="C2323" t="str">
        <f>VLOOKUP(B2323,'Country Codes'!A:B,2,FALSE)</f>
        <v>India</v>
      </c>
    </row>
    <row r="2324" spans="1:3" x14ac:dyDescent="0.25">
      <c r="A2324" s="17" t="s">
        <v>8978</v>
      </c>
      <c r="B2324">
        <f>VLOOKUP(A2324,zomato_cleaned_data!$A$1:$B$9552,2,FALSE)</f>
        <v>1</v>
      </c>
      <c r="C2324" t="str">
        <f>VLOOKUP(B2324,'Country Codes'!A:B,2,FALSE)</f>
        <v>India</v>
      </c>
    </row>
    <row r="2325" spans="1:3" x14ac:dyDescent="0.25">
      <c r="A2325" s="16" t="s">
        <v>8987</v>
      </c>
      <c r="B2325">
        <f>VLOOKUP(A2325,zomato_cleaned_data!$A$1:$B$9552,2,FALSE)</f>
        <v>1</v>
      </c>
      <c r="C2325" t="str">
        <f>VLOOKUP(B2325,'Country Codes'!A:B,2,FALSE)</f>
        <v>India</v>
      </c>
    </row>
    <row r="2326" spans="1:3" x14ac:dyDescent="0.25">
      <c r="A2326" s="17" t="s">
        <v>9119</v>
      </c>
      <c r="B2326">
        <f>VLOOKUP(A2326,zomato_cleaned_data!$A$1:$B$9552,2,FALSE)</f>
        <v>1</v>
      </c>
      <c r="C2326" t="str">
        <f>VLOOKUP(B2326,'Country Codes'!A:B,2,FALSE)</f>
        <v>India</v>
      </c>
    </row>
    <row r="2327" spans="1:3" x14ac:dyDescent="0.25">
      <c r="A2327" s="16" t="s">
        <v>4016</v>
      </c>
      <c r="B2327">
        <f>VLOOKUP(A2327,zomato_cleaned_data!$A$1:$B$9552,2,FALSE)</f>
        <v>1</v>
      </c>
      <c r="C2327" t="str">
        <f>VLOOKUP(B2327,'Country Codes'!A:B,2,FALSE)</f>
        <v>India</v>
      </c>
    </row>
    <row r="2328" spans="1:3" x14ac:dyDescent="0.25">
      <c r="A2328" s="17" t="s">
        <v>8305</v>
      </c>
      <c r="B2328">
        <f>VLOOKUP(A2328,zomato_cleaned_data!$A$1:$B$9552,2,FALSE)</f>
        <v>1</v>
      </c>
      <c r="C2328" t="str">
        <f>VLOOKUP(B2328,'Country Codes'!A:B,2,FALSE)</f>
        <v>India</v>
      </c>
    </row>
    <row r="2329" spans="1:3" x14ac:dyDescent="0.25">
      <c r="A2329" s="16" t="s">
        <v>9144</v>
      </c>
      <c r="B2329">
        <f>VLOOKUP(A2329,zomato_cleaned_data!$A$1:$B$9552,2,FALSE)</f>
        <v>1</v>
      </c>
      <c r="C2329" t="str">
        <f>VLOOKUP(B2329,'Country Codes'!A:B,2,FALSE)</f>
        <v>India</v>
      </c>
    </row>
    <row r="2330" spans="1:3" x14ac:dyDescent="0.25">
      <c r="A2330" s="17" t="s">
        <v>9150</v>
      </c>
      <c r="B2330">
        <f>VLOOKUP(A2330,zomato_cleaned_data!$A$1:$B$9552,2,FALSE)</f>
        <v>1</v>
      </c>
      <c r="C2330" t="str">
        <f>VLOOKUP(B2330,'Country Codes'!A:B,2,FALSE)</f>
        <v>India</v>
      </c>
    </row>
    <row r="2331" spans="1:3" x14ac:dyDescent="0.25">
      <c r="A2331" s="16" t="s">
        <v>9157</v>
      </c>
      <c r="B2331">
        <f>VLOOKUP(A2331,zomato_cleaned_data!$A$1:$B$9552,2,FALSE)</f>
        <v>1</v>
      </c>
      <c r="C2331" t="str">
        <f>VLOOKUP(B2331,'Country Codes'!A:B,2,FALSE)</f>
        <v>India</v>
      </c>
    </row>
    <row r="2332" spans="1:3" x14ac:dyDescent="0.25">
      <c r="A2332" s="17" t="s">
        <v>9168</v>
      </c>
      <c r="B2332">
        <f>VLOOKUP(A2332,zomato_cleaned_data!$A$1:$B$9552,2,FALSE)</f>
        <v>1</v>
      </c>
      <c r="C2332" t="str">
        <f>VLOOKUP(B2332,'Country Codes'!A:B,2,FALSE)</f>
        <v>India</v>
      </c>
    </row>
    <row r="2333" spans="1:3" x14ac:dyDescent="0.25">
      <c r="A2333" s="16" t="s">
        <v>9170</v>
      </c>
      <c r="B2333">
        <f>VLOOKUP(A2333,zomato_cleaned_data!$A$1:$B$9552,2,FALSE)</f>
        <v>1</v>
      </c>
      <c r="C2333" t="str">
        <f>VLOOKUP(B2333,'Country Codes'!A:B,2,FALSE)</f>
        <v>India</v>
      </c>
    </row>
    <row r="2334" spans="1:3" x14ac:dyDescent="0.25">
      <c r="A2334" s="17" t="s">
        <v>2656</v>
      </c>
      <c r="B2334">
        <f>VLOOKUP(A2334,zomato_cleaned_data!$A$1:$B$9552,2,FALSE)</f>
        <v>1</v>
      </c>
      <c r="C2334" t="str">
        <f>VLOOKUP(B2334,'Country Codes'!A:B,2,FALSE)</f>
        <v>India</v>
      </c>
    </row>
    <row r="2335" spans="1:3" x14ac:dyDescent="0.25">
      <c r="A2335" s="16" t="s">
        <v>3846</v>
      </c>
      <c r="B2335">
        <f>VLOOKUP(A2335,zomato_cleaned_data!$A$1:$B$9552,2,FALSE)</f>
        <v>1</v>
      </c>
      <c r="C2335" t="str">
        <f>VLOOKUP(B2335,'Country Codes'!A:B,2,FALSE)</f>
        <v>India</v>
      </c>
    </row>
    <row r="2336" spans="1:3" x14ac:dyDescent="0.25">
      <c r="A2336" s="17" t="s">
        <v>9290</v>
      </c>
      <c r="B2336">
        <f>VLOOKUP(A2336,zomato_cleaned_data!$A$1:$B$9552,2,FALSE)</f>
        <v>1</v>
      </c>
      <c r="C2336" t="str">
        <f>VLOOKUP(B2336,'Country Codes'!A:B,2,FALSE)</f>
        <v>India</v>
      </c>
    </row>
    <row r="2337" spans="1:3" x14ac:dyDescent="0.25">
      <c r="A2337" s="16" t="s">
        <v>9298</v>
      </c>
      <c r="B2337">
        <f>VLOOKUP(A2337,zomato_cleaned_data!$A$1:$B$9552,2,FALSE)</f>
        <v>1</v>
      </c>
      <c r="C2337" t="str">
        <f>VLOOKUP(B2337,'Country Codes'!A:B,2,FALSE)</f>
        <v>India</v>
      </c>
    </row>
    <row r="2338" spans="1:3" x14ac:dyDescent="0.25">
      <c r="A2338" s="17" t="s">
        <v>2988</v>
      </c>
      <c r="B2338">
        <f>VLOOKUP(A2338,zomato_cleaned_data!$A$1:$B$9552,2,FALSE)</f>
        <v>1</v>
      </c>
      <c r="C2338" t="str">
        <f>VLOOKUP(B2338,'Country Codes'!A:B,2,FALSE)</f>
        <v>India</v>
      </c>
    </row>
    <row r="2339" spans="1:3" x14ac:dyDescent="0.25">
      <c r="A2339" s="16" t="s">
        <v>5179</v>
      </c>
      <c r="B2339">
        <f>VLOOKUP(A2339,zomato_cleaned_data!$A$1:$B$9552,2,FALSE)</f>
        <v>1</v>
      </c>
      <c r="C2339" t="str">
        <f>VLOOKUP(B2339,'Country Codes'!A:B,2,FALSE)</f>
        <v>India</v>
      </c>
    </row>
    <row r="2340" spans="1:3" x14ac:dyDescent="0.25">
      <c r="A2340" s="17" t="s">
        <v>9436</v>
      </c>
      <c r="B2340">
        <f>VLOOKUP(A2340,zomato_cleaned_data!$A$1:$B$9552,2,FALSE)</f>
        <v>1</v>
      </c>
      <c r="C2340" t="str">
        <f>VLOOKUP(B2340,'Country Codes'!A:B,2,FALSE)</f>
        <v>India</v>
      </c>
    </row>
    <row r="2341" spans="1:3" x14ac:dyDescent="0.25">
      <c r="A2341" s="16" t="s">
        <v>9639</v>
      </c>
      <c r="B2341">
        <f>VLOOKUP(A2341,zomato_cleaned_data!$A$1:$B$9552,2,FALSE)</f>
        <v>1</v>
      </c>
      <c r="C2341" t="str">
        <f>VLOOKUP(B2341,'Country Codes'!A:B,2,FALSE)</f>
        <v>India</v>
      </c>
    </row>
    <row r="2342" spans="1:3" x14ac:dyDescent="0.25">
      <c r="A2342" s="17" t="s">
        <v>9642</v>
      </c>
      <c r="B2342">
        <f>VLOOKUP(A2342,zomato_cleaned_data!$A$1:$B$9552,2,FALSE)</f>
        <v>1</v>
      </c>
      <c r="C2342" t="str">
        <f>VLOOKUP(B2342,'Country Codes'!A:B,2,FALSE)</f>
        <v>India</v>
      </c>
    </row>
    <row r="2343" spans="1:3" x14ac:dyDescent="0.25">
      <c r="A2343" s="16" t="s">
        <v>9644</v>
      </c>
      <c r="B2343">
        <f>VLOOKUP(A2343,zomato_cleaned_data!$A$1:$B$9552,2,FALSE)</f>
        <v>1</v>
      </c>
      <c r="C2343" t="str">
        <f>VLOOKUP(B2343,'Country Codes'!A:B,2,FALSE)</f>
        <v>India</v>
      </c>
    </row>
    <row r="2344" spans="1:3" x14ac:dyDescent="0.25">
      <c r="A2344" s="17" t="s">
        <v>9712</v>
      </c>
      <c r="B2344">
        <f>VLOOKUP(A2344,zomato_cleaned_data!$A$1:$B$9552,2,FALSE)</f>
        <v>1</v>
      </c>
      <c r="C2344" t="str">
        <f>VLOOKUP(B2344,'Country Codes'!A:B,2,FALSE)</f>
        <v>India</v>
      </c>
    </row>
    <row r="2345" spans="1:3" x14ac:dyDescent="0.25">
      <c r="A2345" s="16" t="s">
        <v>9715</v>
      </c>
      <c r="B2345">
        <f>VLOOKUP(A2345,zomato_cleaned_data!$A$1:$B$9552,2,FALSE)</f>
        <v>1</v>
      </c>
      <c r="C2345" t="str">
        <f>VLOOKUP(B2345,'Country Codes'!A:B,2,FALSE)</f>
        <v>India</v>
      </c>
    </row>
    <row r="2346" spans="1:3" x14ac:dyDescent="0.25">
      <c r="A2346" s="17" t="s">
        <v>9728</v>
      </c>
      <c r="B2346">
        <f>VLOOKUP(A2346,zomato_cleaned_data!$A$1:$B$9552,2,FALSE)</f>
        <v>1</v>
      </c>
      <c r="C2346" t="str">
        <f>VLOOKUP(B2346,'Country Codes'!A:B,2,FALSE)</f>
        <v>India</v>
      </c>
    </row>
    <row r="2347" spans="1:3" x14ac:dyDescent="0.25">
      <c r="A2347" s="16" t="s">
        <v>9730</v>
      </c>
      <c r="B2347">
        <f>VLOOKUP(A2347,zomato_cleaned_data!$A$1:$B$9552,2,FALSE)</f>
        <v>1</v>
      </c>
      <c r="C2347" t="str">
        <f>VLOOKUP(B2347,'Country Codes'!A:B,2,FALSE)</f>
        <v>India</v>
      </c>
    </row>
    <row r="2348" spans="1:3" x14ac:dyDescent="0.25">
      <c r="A2348" s="17" t="s">
        <v>9756</v>
      </c>
      <c r="B2348">
        <f>VLOOKUP(A2348,zomato_cleaned_data!$A$1:$B$9552,2,FALSE)</f>
        <v>1</v>
      </c>
      <c r="C2348" t="str">
        <f>VLOOKUP(B2348,'Country Codes'!A:B,2,FALSE)</f>
        <v>India</v>
      </c>
    </row>
    <row r="2349" spans="1:3" x14ac:dyDescent="0.25">
      <c r="A2349" s="16" t="s">
        <v>9790</v>
      </c>
      <c r="B2349">
        <f>VLOOKUP(A2349,zomato_cleaned_data!$A$1:$B$9552,2,FALSE)</f>
        <v>1</v>
      </c>
      <c r="C2349" t="str">
        <f>VLOOKUP(B2349,'Country Codes'!A:B,2,FALSE)</f>
        <v>India</v>
      </c>
    </row>
    <row r="2350" spans="1:3" x14ac:dyDescent="0.25">
      <c r="A2350" s="17" t="s">
        <v>9883</v>
      </c>
      <c r="B2350">
        <f>VLOOKUP(A2350,zomato_cleaned_data!$A$1:$B$9552,2,FALSE)</f>
        <v>1</v>
      </c>
      <c r="C2350" t="str">
        <f>VLOOKUP(B2350,'Country Codes'!A:B,2,FALSE)</f>
        <v>India</v>
      </c>
    </row>
    <row r="2351" spans="1:3" x14ac:dyDescent="0.25">
      <c r="A2351" s="16" t="s">
        <v>10029</v>
      </c>
      <c r="B2351">
        <f>VLOOKUP(A2351,zomato_cleaned_data!$A$1:$B$9552,2,FALSE)</f>
        <v>1</v>
      </c>
      <c r="C2351" t="str">
        <f>VLOOKUP(B2351,'Country Codes'!A:B,2,FALSE)</f>
        <v>India</v>
      </c>
    </row>
    <row r="2352" spans="1:3" x14ac:dyDescent="0.25">
      <c r="A2352" s="17" t="s">
        <v>10033</v>
      </c>
      <c r="B2352">
        <f>VLOOKUP(A2352,zomato_cleaned_data!$A$1:$B$9552,2,FALSE)</f>
        <v>1</v>
      </c>
      <c r="C2352" t="str">
        <f>VLOOKUP(B2352,'Country Codes'!A:B,2,FALSE)</f>
        <v>India</v>
      </c>
    </row>
    <row r="2353" spans="1:3" x14ac:dyDescent="0.25">
      <c r="A2353" s="16" t="s">
        <v>10179</v>
      </c>
      <c r="B2353">
        <f>VLOOKUP(A2353,zomato_cleaned_data!$A$1:$B$9552,2,FALSE)</f>
        <v>1</v>
      </c>
      <c r="C2353" t="str">
        <f>VLOOKUP(B2353,'Country Codes'!A:B,2,FALSE)</f>
        <v>India</v>
      </c>
    </row>
    <row r="2354" spans="1:3" x14ac:dyDescent="0.25">
      <c r="A2354" s="17" t="s">
        <v>4820</v>
      </c>
      <c r="B2354">
        <f>VLOOKUP(A2354,zomato_cleaned_data!$A$1:$B$9552,2,FALSE)</f>
        <v>1</v>
      </c>
      <c r="C2354" t="str">
        <f>VLOOKUP(B2354,'Country Codes'!A:B,2,FALSE)</f>
        <v>India</v>
      </c>
    </row>
    <row r="2355" spans="1:3" x14ac:dyDescent="0.25">
      <c r="A2355" s="16" t="s">
        <v>7882</v>
      </c>
      <c r="B2355">
        <f>VLOOKUP(A2355,zomato_cleaned_data!$A$1:$B$9552,2,FALSE)</f>
        <v>1</v>
      </c>
      <c r="C2355" t="str">
        <f>VLOOKUP(B2355,'Country Codes'!A:B,2,FALSE)</f>
        <v>India</v>
      </c>
    </row>
    <row r="2356" spans="1:3" x14ac:dyDescent="0.25">
      <c r="A2356" s="17" t="s">
        <v>10326</v>
      </c>
      <c r="B2356">
        <f>VLOOKUP(A2356,zomato_cleaned_data!$A$1:$B$9552,2,FALSE)</f>
        <v>1</v>
      </c>
      <c r="C2356" t="str">
        <f>VLOOKUP(B2356,'Country Codes'!A:B,2,FALSE)</f>
        <v>India</v>
      </c>
    </row>
    <row r="2357" spans="1:3" x14ac:dyDescent="0.25">
      <c r="A2357" s="16" t="s">
        <v>10329</v>
      </c>
      <c r="B2357">
        <f>VLOOKUP(A2357,zomato_cleaned_data!$A$1:$B$9552,2,FALSE)</f>
        <v>1</v>
      </c>
      <c r="C2357" t="str">
        <f>VLOOKUP(B2357,'Country Codes'!A:B,2,FALSE)</f>
        <v>India</v>
      </c>
    </row>
    <row r="2358" spans="1:3" x14ac:dyDescent="0.25">
      <c r="A2358" s="17" t="s">
        <v>10399</v>
      </c>
      <c r="B2358">
        <f>VLOOKUP(A2358,zomato_cleaned_data!$A$1:$B$9552,2,FALSE)</f>
        <v>1</v>
      </c>
      <c r="C2358" t="str">
        <f>VLOOKUP(B2358,'Country Codes'!A:B,2,FALSE)</f>
        <v>India</v>
      </c>
    </row>
    <row r="2359" spans="1:3" x14ac:dyDescent="0.25">
      <c r="A2359" s="16" t="s">
        <v>10604</v>
      </c>
      <c r="B2359">
        <f>VLOOKUP(A2359,zomato_cleaned_data!$A$1:$B$9552,2,FALSE)</f>
        <v>1</v>
      </c>
      <c r="C2359" t="str">
        <f>VLOOKUP(B2359,'Country Codes'!A:B,2,FALSE)</f>
        <v>India</v>
      </c>
    </row>
    <row r="2360" spans="1:3" x14ac:dyDescent="0.25">
      <c r="A2360" s="17" t="s">
        <v>10695</v>
      </c>
      <c r="B2360">
        <f>VLOOKUP(A2360,zomato_cleaned_data!$A$1:$B$9552,2,FALSE)</f>
        <v>1</v>
      </c>
      <c r="C2360" t="str">
        <f>VLOOKUP(B2360,'Country Codes'!A:B,2,FALSE)</f>
        <v>India</v>
      </c>
    </row>
    <row r="2361" spans="1:3" x14ac:dyDescent="0.25">
      <c r="A2361" s="16" t="s">
        <v>4160</v>
      </c>
      <c r="B2361">
        <f>VLOOKUP(A2361,zomato_cleaned_data!$A$1:$B$9552,2,FALSE)</f>
        <v>1</v>
      </c>
      <c r="C2361" t="str">
        <f>VLOOKUP(B2361,'Country Codes'!A:B,2,FALSE)</f>
        <v>India</v>
      </c>
    </row>
    <row r="2362" spans="1:3" x14ac:dyDescent="0.25">
      <c r="A2362" s="17" t="s">
        <v>9637</v>
      </c>
      <c r="B2362">
        <f>VLOOKUP(A2362,zomato_cleaned_data!$A$1:$B$9552,2,FALSE)</f>
        <v>1</v>
      </c>
      <c r="C2362" t="str">
        <f>VLOOKUP(B2362,'Country Codes'!A:B,2,FALSE)</f>
        <v>India</v>
      </c>
    </row>
    <row r="2363" spans="1:3" x14ac:dyDescent="0.25">
      <c r="A2363" s="16" t="s">
        <v>4455</v>
      </c>
      <c r="B2363">
        <f>VLOOKUP(A2363,zomato_cleaned_data!$A$1:$B$9552,2,FALSE)</f>
        <v>1</v>
      </c>
      <c r="C2363" t="str">
        <f>VLOOKUP(B2363,'Country Codes'!A:B,2,FALSE)</f>
        <v>India</v>
      </c>
    </row>
    <row r="2364" spans="1:3" x14ac:dyDescent="0.25">
      <c r="A2364" s="17" t="s">
        <v>10709</v>
      </c>
      <c r="B2364">
        <f>VLOOKUP(A2364,zomato_cleaned_data!$A$1:$B$9552,2,FALSE)</f>
        <v>1</v>
      </c>
      <c r="C2364" t="str">
        <f>VLOOKUP(B2364,'Country Codes'!A:B,2,FALSE)</f>
        <v>India</v>
      </c>
    </row>
    <row r="2365" spans="1:3" x14ac:dyDescent="0.25">
      <c r="A2365" s="16" t="s">
        <v>10718</v>
      </c>
      <c r="B2365">
        <f>VLOOKUP(A2365,zomato_cleaned_data!$A$1:$B$9552,2,FALSE)</f>
        <v>1</v>
      </c>
      <c r="C2365" t="str">
        <f>VLOOKUP(B2365,'Country Codes'!A:B,2,FALSE)</f>
        <v>India</v>
      </c>
    </row>
    <row r="2366" spans="1:3" x14ac:dyDescent="0.25">
      <c r="A2366" s="17" t="s">
        <v>10720</v>
      </c>
      <c r="B2366">
        <f>VLOOKUP(A2366,zomato_cleaned_data!$A$1:$B$9552,2,FALSE)</f>
        <v>1</v>
      </c>
      <c r="C2366" t="str">
        <f>VLOOKUP(B2366,'Country Codes'!A:B,2,FALSE)</f>
        <v>India</v>
      </c>
    </row>
    <row r="2367" spans="1:3" x14ac:dyDescent="0.25">
      <c r="A2367" s="16" t="s">
        <v>10794</v>
      </c>
      <c r="B2367">
        <f>VLOOKUP(A2367,zomato_cleaned_data!$A$1:$B$9552,2,FALSE)</f>
        <v>1</v>
      </c>
      <c r="C2367" t="str">
        <f>VLOOKUP(B2367,'Country Codes'!A:B,2,FALSE)</f>
        <v>India</v>
      </c>
    </row>
    <row r="2368" spans="1:3" x14ac:dyDescent="0.25">
      <c r="A2368" s="17" t="s">
        <v>10797</v>
      </c>
      <c r="B2368">
        <f>VLOOKUP(A2368,zomato_cleaned_data!$A$1:$B$9552,2,FALSE)</f>
        <v>1</v>
      </c>
      <c r="C2368" t="str">
        <f>VLOOKUP(B2368,'Country Codes'!A:B,2,FALSE)</f>
        <v>India</v>
      </c>
    </row>
    <row r="2369" spans="1:3" x14ac:dyDescent="0.25">
      <c r="A2369" s="16" t="s">
        <v>10800</v>
      </c>
      <c r="B2369">
        <f>VLOOKUP(A2369,zomato_cleaned_data!$A$1:$B$9552,2,FALSE)</f>
        <v>1</v>
      </c>
      <c r="C2369" t="str">
        <f>VLOOKUP(B2369,'Country Codes'!A:B,2,FALSE)</f>
        <v>India</v>
      </c>
    </row>
    <row r="2370" spans="1:3" x14ac:dyDescent="0.25">
      <c r="A2370" s="17" t="s">
        <v>8165</v>
      </c>
      <c r="B2370">
        <f>VLOOKUP(A2370,zomato_cleaned_data!$A$1:$B$9552,2,FALSE)</f>
        <v>1</v>
      </c>
      <c r="C2370" t="str">
        <f>VLOOKUP(B2370,'Country Codes'!A:B,2,FALSE)</f>
        <v>India</v>
      </c>
    </row>
    <row r="2371" spans="1:3" x14ac:dyDescent="0.25">
      <c r="A2371" s="16" t="s">
        <v>10693</v>
      </c>
      <c r="B2371">
        <f>VLOOKUP(A2371,zomato_cleaned_data!$A$1:$B$9552,2,FALSE)</f>
        <v>1</v>
      </c>
      <c r="C2371" t="str">
        <f>VLOOKUP(B2371,'Country Codes'!A:B,2,FALSE)</f>
        <v>India</v>
      </c>
    </row>
    <row r="2372" spans="1:3" x14ac:dyDescent="0.25">
      <c r="A2372" s="17" t="s">
        <v>10914</v>
      </c>
      <c r="B2372">
        <f>VLOOKUP(A2372,zomato_cleaned_data!$A$1:$B$9552,2,FALSE)</f>
        <v>1</v>
      </c>
      <c r="C2372" t="str">
        <f>VLOOKUP(B2372,'Country Codes'!A:B,2,FALSE)</f>
        <v>India</v>
      </c>
    </row>
    <row r="2373" spans="1:3" x14ac:dyDescent="0.25">
      <c r="A2373" s="16" t="s">
        <v>10918</v>
      </c>
      <c r="B2373">
        <f>VLOOKUP(A2373,zomato_cleaned_data!$A$1:$B$9552,2,FALSE)</f>
        <v>1</v>
      </c>
      <c r="C2373" t="str">
        <f>VLOOKUP(B2373,'Country Codes'!A:B,2,FALSE)</f>
        <v>India</v>
      </c>
    </row>
    <row r="2374" spans="1:3" x14ac:dyDescent="0.25">
      <c r="A2374" s="17" t="s">
        <v>4406</v>
      </c>
      <c r="B2374">
        <f>VLOOKUP(A2374,zomato_cleaned_data!$A$1:$B$9552,2,FALSE)</f>
        <v>1</v>
      </c>
      <c r="C2374" t="str">
        <f>VLOOKUP(B2374,'Country Codes'!A:B,2,FALSE)</f>
        <v>India</v>
      </c>
    </row>
    <row r="2375" spans="1:3" x14ac:dyDescent="0.25">
      <c r="A2375" s="16" t="s">
        <v>10982</v>
      </c>
      <c r="B2375">
        <f>VLOOKUP(A2375,zomato_cleaned_data!$A$1:$B$9552,2,FALSE)</f>
        <v>1</v>
      </c>
      <c r="C2375" t="str">
        <f>VLOOKUP(B2375,'Country Codes'!A:B,2,FALSE)</f>
        <v>India</v>
      </c>
    </row>
    <row r="2376" spans="1:3" x14ac:dyDescent="0.25">
      <c r="A2376" s="17" t="s">
        <v>10988</v>
      </c>
      <c r="B2376">
        <f>VLOOKUP(A2376,zomato_cleaned_data!$A$1:$B$9552,2,FALSE)</f>
        <v>1</v>
      </c>
      <c r="C2376" t="str">
        <f>VLOOKUP(B2376,'Country Codes'!A:B,2,FALSE)</f>
        <v>India</v>
      </c>
    </row>
    <row r="2377" spans="1:3" x14ac:dyDescent="0.25">
      <c r="A2377" s="16" t="s">
        <v>7925</v>
      </c>
      <c r="B2377">
        <f>VLOOKUP(A2377,zomato_cleaned_data!$A$1:$B$9552,2,FALSE)</f>
        <v>1</v>
      </c>
      <c r="C2377" t="str">
        <f>VLOOKUP(B2377,'Country Codes'!A:B,2,FALSE)</f>
        <v>India</v>
      </c>
    </row>
    <row r="2378" spans="1:3" x14ac:dyDescent="0.25">
      <c r="A2378" s="17" t="s">
        <v>10999</v>
      </c>
      <c r="B2378">
        <f>VLOOKUP(A2378,zomato_cleaned_data!$A$1:$B$9552,2,FALSE)</f>
        <v>1</v>
      </c>
      <c r="C2378" t="str">
        <f>VLOOKUP(B2378,'Country Codes'!A:B,2,FALSE)</f>
        <v>India</v>
      </c>
    </row>
    <row r="2379" spans="1:3" x14ac:dyDescent="0.25">
      <c r="A2379" s="16" t="s">
        <v>2293</v>
      </c>
      <c r="B2379">
        <f>VLOOKUP(A2379,zomato_cleaned_data!$A$1:$B$9552,2,FALSE)</f>
        <v>1</v>
      </c>
      <c r="C2379" t="str">
        <f>VLOOKUP(B2379,'Country Codes'!A:B,2,FALSE)</f>
        <v>India</v>
      </c>
    </row>
    <row r="2380" spans="1:3" x14ac:dyDescent="0.25">
      <c r="A2380" s="17" t="s">
        <v>11013</v>
      </c>
      <c r="B2380">
        <f>VLOOKUP(A2380,zomato_cleaned_data!$A$1:$B$9552,2,FALSE)</f>
        <v>1</v>
      </c>
      <c r="C2380" t="str">
        <f>VLOOKUP(B2380,'Country Codes'!A:B,2,FALSE)</f>
        <v>India</v>
      </c>
    </row>
    <row r="2381" spans="1:3" x14ac:dyDescent="0.25">
      <c r="A2381" s="16" t="s">
        <v>11139</v>
      </c>
      <c r="B2381">
        <f>VLOOKUP(A2381,zomato_cleaned_data!$A$1:$B$9552,2,FALSE)</f>
        <v>1</v>
      </c>
      <c r="C2381" t="str">
        <f>VLOOKUP(B2381,'Country Codes'!A:B,2,FALSE)</f>
        <v>India</v>
      </c>
    </row>
    <row r="2382" spans="1:3" x14ac:dyDescent="0.25">
      <c r="A2382" s="17" t="s">
        <v>4236</v>
      </c>
      <c r="B2382">
        <f>VLOOKUP(A2382,zomato_cleaned_data!$A$1:$B$9552,2,FALSE)</f>
        <v>1</v>
      </c>
      <c r="C2382" t="str">
        <f>VLOOKUP(B2382,'Country Codes'!A:B,2,FALSE)</f>
        <v>India</v>
      </c>
    </row>
    <row r="2383" spans="1:3" x14ac:dyDescent="0.25">
      <c r="A2383" s="16" t="s">
        <v>5130</v>
      </c>
      <c r="B2383">
        <f>VLOOKUP(A2383,zomato_cleaned_data!$A$1:$B$9552,2,FALSE)</f>
        <v>1</v>
      </c>
      <c r="C2383" t="str">
        <f>VLOOKUP(B2383,'Country Codes'!A:B,2,FALSE)</f>
        <v>India</v>
      </c>
    </row>
    <row r="2384" spans="1:3" x14ac:dyDescent="0.25">
      <c r="A2384" s="17" t="s">
        <v>11429</v>
      </c>
      <c r="B2384">
        <f>VLOOKUP(A2384,zomato_cleaned_data!$A$1:$B$9552,2,FALSE)</f>
        <v>1</v>
      </c>
      <c r="C2384" t="str">
        <f>VLOOKUP(B2384,'Country Codes'!A:B,2,FALSE)</f>
        <v>India</v>
      </c>
    </row>
    <row r="2385" spans="1:3" x14ac:dyDescent="0.25">
      <c r="A2385" s="16" t="s">
        <v>11557</v>
      </c>
      <c r="B2385">
        <f>VLOOKUP(A2385,zomato_cleaned_data!$A$1:$B$9552,2,FALSE)</f>
        <v>1</v>
      </c>
      <c r="C2385" t="str">
        <f>VLOOKUP(B2385,'Country Codes'!A:B,2,FALSE)</f>
        <v>India</v>
      </c>
    </row>
    <row r="2386" spans="1:3" x14ac:dyDescent="0.25">
      <c r="A2386" s="17" t="s">
        <v>11656</v>
      </c>
      <c r="B2386">
        <f>VLOOKUP(A2386,zomato_cleaned_data!$A$1:$B$9552,2,FALSE)</f>
        <v>1</v>
      </c>
      <c r="C2386" t="str">
        <f>VLOOKUP(B2386,'Country Codes'!A:B,2,FALSE)</f>
        <v>India</v>
      </c>
    </row>
    <row r="2387" spans="1:3" x14ac:dyDescent="0.25">
      <c r="A2387" s="16" t="s">
        <v>11691</v>
      </c>
      <c r="B2387">
        <f>VLOOKUP(A2387,zomato_cleaned_data!$A$1:$B$9552,2,FALSE)</f>
        <v>1</v>
      </c>
      <c r="C2387" t="str">
        <f>VLOOKUP(B2387,'Country Codes'!A:B,2,FALSE)</f>
        <v>India</v>
      </c>
    </row>
    <row r="2388" spans="1:3" x14ac:dyDescent="0.25">
      <c r="A2388" s="17" t="s">
        <v>11695</v>
      </c>
      <c r="B2388">
        <f>VLOOKUP(A2388,zomato_cleaned_data!$A$1:$B$9552,2,FALSE)</f>
        <v>1</v>
      </c>
      <c r="C2388" t="str">
        <f>VLOOKUP(B2388,'Country Codes'!A:B,2,FALSE)</f>
        <v>India</v>
      </c>
    </row>
    <row r="2389" spans="1:3" x14ac:dyDescent="0.25">
      <c r="A2389" s="16" t="s">
        <v>11981</v>
      </c>
      <c r="B2389">
        <f>VLOOKUP(A2389,zomato_cleaned_data!$A$1:$B$9552,2,FALSE)</f>
        <v>1</v>
      </c>
      <c r="C2389" t="str">
        <f>VLOOKUP(B2389,'Country Codes'!A:B,2,FALSE)</f>
        <v>India</v>
      </c>
    </row>
    <row r="2390" spans="1:3" x14ac:dyDescent="0.25">
      <c r="A2390" s="17" t="s">
        <v>11983</v>
      </c>
      <c r="B2390">
        <f>VLOOKUP(A2390,zomato_cleaned_data!$A$1:$B$9552,2,FALSE)</f>
        <v>1</v>
      </c>
      <c r="C2390" t="str">
        <f>VLOOKUP(B2390,'Country Codes'!A:B,2,FALSE)</f>
        <v>India</v>
      </c>
    </row>
    <row r="2391" spans="1:3" x14ac:dyDescent="0.25">
      <c r="A2391" s="16" t="s">
        <v>4538</v>
      </c>
      <c r="B2391">
        <f>VLOOKUP(A2391,zomato_cleaned_data!$A$1:$B$9552,2,FALSE)</f>
        <v>1</v>
      </c>
      <c r="C2391" t="str">
        <f>VLOOKUP(B2391,'Country Codes'!A:B,2,FALSE)</f>
        <v>India</v>
      </c>
    </row>
    <row r="2392" spans="1:3" x14ac:dyDescent="0.25">
      <c r="A2392" s="17" t="s">
        <v>3004</v>
      </c>
      <c r="B2392">
        <f>VLOOKUP(A2392,zomato_cleaned_data!$A$1:$B$9552,2,FALSE)</f>
        <v>1</v>
      </c>
      <c r="C2392" t="str">
        <f>VLOOKUP(B2392,'Country Codes'!A:B,2,FALSE)</f>
        <v>India</v>
      </c>
    </row>
    <row r="2393" spans="1:3" x14ac:dyDescent="0.25">
      <c r="A2393" s="16" t="s">
        <v>11992</v>
      </c>
      <c r="B2393">
        <f>VLOOKUP(A2393,zomato_cleaned_data!$A$1:$B$9552,2,FALSE)</f>
        <v>1</v>
      </c>
      <c r="C2393" t="str">
        <f>VLOOKUP(B2393,'Country Codes'!A:B,2,FALSE)</f>
        <v>India</v>
      </c>
    </row>
    <row r="2394" spans="1:3" x14ac:dyDescent="0.25">
      <c r="A2394" s="17" t="s">
        <v>12001</v>
      </c>
      <c r="B2394">
        <f>VLOOKUP(A2394,zomato_cleaned_data!$A$1:$B$9552,2,FALSE)</f>
        <v>1</v>
      </c>
      <c r="C2394" t="str">
        <f>VLOOKUP(B2394,'Country Codes'!A:B,2,FALSE)</f>
        <v>India</v>
      </c>
    </row>
    <row r="2395" spans="1:3" x14ac:dyDescent="0.25">
      <c r="A2395" s="16" t="s">
        <v>10137</v>
      </c>
      <c r="B2395">
        <f>VLOOKUP(A2395,zomato_cleaned_data!$A$1:$B$9552,2,FALSE)</f>
        <v>1</v>
      </c>
      <c r="C2395" t="str">
        <f>VLOOKUP(B2395,'Country Codes'!A:B,2,FALSE)</f>
        <v>India</v>
      </c>
    </row>
    <row r="2396" spans="1:3" x14ac:dyDescent="0.25">
      <c r="A2396" s="17" t="s">
        <v>10729</v>
      </c>
      <c r="B2396">
        <f>VLOOKUP(A2396,zomato_cleaned_data!$A$1:$B$9552,2,FALSE)</f>
        <v>1</v>
      </c>
      <c r="C2396" t="str">
        <f>VLOOKUP(B2396,'Country Codes'!A:B,2,FALSE)</f>
        <v>India</v>
      </c>
    </row>
    <row r="2397" spans="1:3" x14ac:dyDescent="0.25">
      <c r="A2397" s="16" t="s">
        <v>12206</v>
      </c>
      <c r="B2397">
        <f>VLOOKUP(A2397,zomato_cleaned_data!$A$1:$B$9552,2,FALSE)</f>
        <v>1</v>
      </c>
      <c r="C2397" t="str">
        <f>VLOOKUP(B2397,'Country Codes'!A:B,2,FALSE)</f>
        <v>India</v>
      </c>
    </row>
    <row r="2398" spans="1:3" x14ac:dyDescent="0.25">
      <c r="A2398" s="17" t="s">
        <v>12210</v>
      </c>
      <c r="B2398">
        <f>VLOOKUP(A2398,zomato_cleaned_data!$A$1:$B$9552,2,FALSE)</f>
        <v>1</v>
      </c>
      <c r="C2398" t="str">
        <f>VLOOKUP(B2398,'Country Codes'!A:B,2,FALSE)</f>
        <v>India</v>
      </c>
    </row>
    <row r="2399" spans="1:3" x14ac:dyDescent="0.25">
      <c r="A2399" s="16" t="s">
        <v>12212</v>
      </c>
      <c r="B2399">
        <f>VLOOKUP(A2399,zomato_cleaned_data!$A$1:$B$9552,2,FALSE)</f>
        <v>1</v>
      </c>
      <c r="C2399" t="str">
        <f>VLOOKUP(B2399,'Country Codes'!A:B,2,FALSE)</f>
        <v>India</v>
      </c>
    </row>
    <row r="2400" spans="1:3" x14ac:dyDescent="0.25">
      <c r="A2400" s="17" t="s">
        <v>12214</v>
      </c>
      <c r="B2400">
        <f>VLOOKUP(A2400,zomato_cleaned_data!$A$1:$B$9552,2,FALSE)</f>
        <v>1</v>
      </c>
      <c r="C2400" t="str">
        <f>VLOOKUP(B2400,'Country Codes'!A:B,2,FALSE)</f>
        <v>India</v>
      </c>
    </row>
    <row r="2401" spans="1:3" x14ac:dyDescent="0.25">
      <c r="A2401" s="16" t="s">
        <v>12217</v>
      </c>
      <c r="B2401">
        <f>VLOOKUP(A2401,zomato_cleaned_data!$A$1:$B$9552,2,FALSE)</f>
        <v>1</v>
      </c>
      <c r="C2401" t="str">
        <f>VLOOKUP(B2401,'Country Codes'!A:B,2,FALSE)</f>
        <v>India</v>
      </c>
    </row>
    <row r="2402" spans="1:3" x14ac:dyDescent="0.25">
      <c r="A2402" s="17" t="s">
        <v>12313</v>
      </c>
      <c r="B2402">
        <f>VLOOKUP(A2402,zomato_cleaned_data!$A$1:$B$9552,2,FALSE)</f>
        <v>1</v>
      </c>
      <c r="C2402" t="str">
        <f>VLOOKUP(B2402,'Country Codes'!A:B,2,FALSE)</f>
        <v>India</v>
      </c>
    </row>
    <row r="2403" spans="1:3" x14ac:dyDescent="0.25">
      <c r="A2403" s="16" t="s">
        <v>12319</v>
      </c>
      <c r="B2403">
        <f>VLOOKUP(A2403,zomato_cleaned_data!$A$1:$B$9552,2,FALSE)</f>
        <v>1</v>
      </c>
      <c r="C2403" t="str">
        <f>VLOOKUP(B2403,'Country Codes'!A:B,2,FALSE)</f>
        <v>India</v>
      </c>
    </row>
    <row r="2404" spans="1:3" x14ac:dyDescent="0.25">
      <c r="A2404" s="17" t="s">
        <v>12545</v>
      </c>
      <c r="B2404">
        <f>VLOOKUP(A2404,zomato_cleaned_data!$A$1:$B$9552,2,FALSE)</f>
        <v>1</v>
      </c>
      <c r="C2404" t="str">
        <f>VLOOKUP(B2404,'Country Codes'!A:B,2,FALSE)</f>
        <v>India</v>
      </c>
    </row>
    <row r="2405" spans="1:3" x14ac:dyDescent="0.25">
      <c r="A2405" s="16" t="s">
        <v>12548</v>
      </c>
      <c r="B2405">
        <f>VLOOKUP(A2405,zomato_cleaned_data!$A$1:$B$9552,2,FALSE)</f>
        <v>1</v>
      </c>
      <c r="C2405" t="str">
        <f>VLOOKUP(B2405,'Country Codes'!A:B,2,FALSE)</f>
        <v>India</v>
      </c>
    </row>
    <row r="2406" spans="1:3" x14ac:dyDescent="0.25">
      <c r="A2406" s="17" t="s">
        <v>6984</v>
      </c>
      <c r="B2406">
        <f>VLOOKUP(A2406,zomato_cleaned_data!$A$1:$B$9552,2,FALSE)</f>
        <v>1</v>
      </c>
      <c r="C2406" t="str">
        <f>VLOOKUP(B2406,'Country Codes'!A:B,2,FALSE)</f>
        <v>India</v>
      </c>
    </row>
    <row r="2407" spans="1:3" x14ac:dyDescent="0.25">
      <c r="A2407" s="16" t="s">
        <v>10027</v>
      </c>
      <c r="B2407">
        <f>VLOOKUP(A2407,zomato_cleaned_data!$A$1:$B$9552,2,FALSE)</f>
        <v>1</v>
      </c>
      <c r="C2407" t="str">
        <f>VLOOKUP(B2407,'Country Codes'!A:B,2,FALSE)</f>
        <v>India</v>
      </c>
    </row>
    <row r="2408" spans="1:3" x14ac:dyDescent="0.25">
      <c r="A2408" s="17" t="s">
        <v>5464</v>
      </c>
      <c r="B2408">
        <f>VLOOKUP(A2408,zomato_cleaned_data!$A$1:$B$9552,2,FALSE)</f>
        <v>1</v>
      </c>
      <c r="C2408" t="str">
        <f>VLOOKUP(B2408,'Country Codes'!A:B,2,FALSE)</f>
        <v>India</v>
      </c>
    </row>
    <row r="2409" spans="1:3" x14ac:dyDescent="0.25">
      <c r="A2409" s="16" t="s">
        <v>9174</v>
      </c>
      <c r="B2409">
        <f>VLOOKUP(A2409,zomato_cleaned_data!$A$1:$B$9552,2,FALSE)</f>
        <v>1</v>
      </c>
      <c r="C2409" t="str">
        <f>VLOOKUP(B2409,'Country Codes'!A:B,2,FALSE)</f>
        <v>India</v>
      </c>
    </row>
    <row r="2410" spans="1:3" x14ac:dyDescent="0.25">
      <c r="A2410" s="17" t="s">
        <v>13238</v>
      </c>
      <c r="B2410">
        <f>VLOOKUP(A2410,zomato_cleaned_data!$A$1:$B$9552,2,FALSE)</f>
        <v>1</v>
      </c>
      <c r="C2410" t="str">
        <f>VLOOKUP(B2410,'Country Codes'!A:B,2,FALSE)</f>
        <v>India</v>
      </c>
    </row>
    <row r="2411" spans="1:3" x14ac:dyDescent="0.25">
      <c r="A2411" s="16" t="s">
        <v>2289</v>
      </c>
      <c r="B2411">
        <f>VLOOKUP(A2411,zomato_cleaned_data!$A$1:$B$9552,2,FALSE)</f>
        <v>1</v>
      </c>
      <c r="C2411" t="str">
        <f>VLOOKUP(B2411,'Country Codes'!A:B,2,FALSE)</f>
        <v>India</v>
      </c>
    </row>
    <row r="2412" spans="1:3" x14ac:dyDescent="0.25">
      <c r="A2412" s="17" t="s">
        <v>6977</v>
      </c>
      <c r="B2412">
        <f>VLOOKUP(A2412,zomato_cleaned_data!$A$1:$B$9552,2,FALSE)</f>
        <v>1</v>
      </c>
      <c r="C2412" t="str">
        <f>VLOOKUP(B2412,'Country Codes'!A:B,2,FALSE)</f>
        <v>India</v>
      </c>
    </row>
    <row r="2413" spans="1:3" x14ac:dyDescent="0.25">
      <c r="A2413" s="16" t="s">
        <v>13314</v>
      </c>
      <c r="B2413">
        <f>VLOOKUP(A2413,zomato_cleaned_data!$A$1:$B$9552,2,FALSE)</f>
        <v>1</v>
      </c>
      <c r="C2413" t="str">
        <f>VLOOKUP(B2413,'Country Codes'!A:B,2,FALSE)</f>
        <v>India</v>
      </c>
    </row>
    <row r="2414" spans="1:3" x14ac:dyDescent="0.25">
      <c r="A2414" s="17" t="s">
        <v>3866</v>
      </c>
      <c r="B2414">
        <f>VLOOKUP(A2414,zomato_cleaned_data!$A$1:$B$9552,2,FALSE)</f>
        <v>208</v>
      </c>
      <c r="C2414" t="str">
        <f>VLOOKUP(B2414,'Country Codes'!A:B,2,FALSE)</f>
        <v>Turkey</v>
      </c>
    </row>
    <row r="2415" spans="1:3" x14ac:dyDescent="0.25">
      <c r="A2415" s="16" t="s">
        <v>2712</v>
      </c>
      <c r="B2415">
        <f>VLOOKUP(A2415,zomato_cleaned_data!$A$1:$B$9552,2,FALSE)</f>
        <v>1</v>
      </c>
      <c r="C2415" t="str">
        <f>VLOOKUP(B2415,'Country Codes'!A:B,2,FALSE)</f>
        <v>India</v>
      </c>
    </row>
    <row r="2416" spans="1:3" x14ac:dyDescent="0.25">
      <c r="A2416" s="17" t="s">
        <v>13495</v>
      </c>
      <c r="B2416">
        <f>VLOOKUP(A2416,zomato_cleaned_data!$A$1:$B$9552,2,FALSE)</f>
        <v>1</v>
      </c>
      <c r="C2416" t="str">
        <f>VLOOKUP(B2416,'Country Codes'!A:B,2,FALSE)</f>
        <v>India</v>
      </c>
    </row>
    <row r="2417" spans="1:3" x14ac:dyDescent="0.25">
      <c r="A2417" s="16" t="s">
        <v>13927</v>
      </c>
      <c r="B2417">
        <f>VLOOKUP(A2417,zomato_cleaned_data!$A$1:$B$9552,2,FALSE)</f>
        <v>1</v>
      </c>
      <c r="C2417" t="str">
        <f>VLOOKUP(B2417,'Country Codes'!A:B,2,FALSE)</f>
        <v>India</v>
      </c>
    </row>
    <row r="2418" spans="1:3" x14ac:dyDescent="0.25">
      <c r="A2418" s="17" t="s">
        <v>9518</v>
      </c>
      <c r="B2418">
        <f>VLOOKUP(A2418,zomato_cleaned_data!$A$1:$B$9552,2,FALSE)</f>
        <v>1</v>
      </c>
      <c r="C2418" t="str">
        <f>VLOOKUP(B2418,'Country Codes'!A:B,2,FALSE)</f>
        <v>India</v>
      </c>
    </row>
    <row r="2419" spans="1:3" x14ac:dyDescent="0.25">
      <c r="A2419" s="16" t="s">
        <v>14052</v>
      </c>
      <c r="B2419">
        <f>VLOOKUP(A2419,zomato_cleaned_data!$A$1:$B$9552,2,FALSE)</f>
        <v>1</v>
      </c>
      <c r="C2419" t="str">
        <f>VLOOKUP(B2419,'Country Codes'!A:B,2,FALSE)</f>
        <v>India</v>
      </c>
    </row>
    <row r="2420" spans="1:3" x14ac:dyDescent="0.25">
      <c r="A2420" s="17" t="s">
        <v>14057</v>
      </c>
      <c r="B2420">
        <f>VLOOKUP(A2420,zomato_cleaned_data!$A$1:$B$9552,2,FALSE)</f>
        <v>1</v>
      </c>
      <c r="C2420" t="str">
        <f>VLOOKUP(B2420,'Country Codes'!A:B,2,FALSE)</f>
        <v>India</v>
      </c>
    </row>
    <row r="2421" spans="1:3" x14ac:dyDescent="0.25">
      <c r="A2421" s="16" t="s">
        <v>3542</v>
      </c>
      <c r="B2421">
        <f>VLOOKUP(A2421,zomato_cleaned_data!$A$1:$B$9552,2,FALSE)</f>
        <v>1</v>
      </c>
      <c r="C2421" t="str">
        <f>VLOOKUP(B2421,'Country Codes'!A:B,2,FALSE)</f>
        <v>India</v>
      </c>
    </row>
    <row r="2422" spans="1:3" x14ac:dyDescent="0.25">
      <c r="A2422" s="17" t="s">
        <v>14147</v>
      </c>
      <c r="B2422">
        <f>VLOOKUP(A2422,zomato_cleaned_data!$A$1:$B$9552,2,FALSE)</f>
        <v>1</v>
      </c>
      <c r="C2422" t="str">
        <f>VLOOKUP(B2422,'Country Codes'!A:B,2,FALSE)</f>
        <v>India</v>
      </c>
    </row>
    <row r="2423" spans="1:3" x14ac:dyDescent="0.25">
      <c r="A2423" s="16" t="s">
        <v>2289</v>
      </c>
      <c r="B2423">
        <f>VLOOKUP(A2423,zomato_cleaned_data!$A$1:$B$9552,2,FALSE)</f>
        <v>1</v>
      </c>
      <c r="C2423" t="str">
        <f>VLOOKUP(B2423,'Country Codes'!A:B,2,FALSE)</f>
        <v>India</v>
      </c>
    </row>
    <row r="2424" spans="1:3" x14ac:dyDescent="0.25">
      <c r="A2424" s="17" t="s">
        <v>14332</v>
      </c>
      <c r="B2424">
        <f>VLOOKUP(A2424,zomato_cleaned_data!$A$1:$B$9552,2,FALSE)</f>
        <v>1</v>
      </c>
      <c r="C2424" t="str">
        <f>VLOOKUP(B2424,'Country Codes'!A:B,2,FALSE)</f>
        <v>India</v>
      </c>
    </row>
    <row r="2425" spans="1:3" x14ac:dyDescent="0.25">
      <c r="A2425" s="16" t="s">
        <v>14409</v>
      </c>
      <c r="B2425">
        <f>VLOOKUP(A2425,zomato_cleaned_data!$A$1:$B$9552,2,FALSE)</f>
        <v>1</v>
      </c>
      <c r="C2425" t="str">
        <f>VLOOKUP(B2425,'Country Codes'!A:B,2,FALSE)</f>
        <v>India</v>
      </c>
    </row>
    <row r="2426" spans="1:3" x14ac:dyDescent="0.25">
      <c r="A2426" s="17" t="s">
        <v>14411</v>
      </c>
      <c r="B2426">
        <f>VLOOKUP(A2426,zomato_cleaned_data!$A$1:$B$9552,2,FALSE)</f>
        <v>1</v>
      </c>
      <c r="C2426" t="str">
        <f>VLOOKUP(B2426,'Country Codes'!A:B,2,FALSE)</f>
        <v>India</v>
      </c>
    </row>
    <row r="2427" spans="1:3" x14ac:dyDescent="0.25">
      <c r="A2427" s="16" t="s">
        <v>14464</v>
      </c>
      <c r="B2427">
        <f>VLOOKUP(A2427,zomato_cleaned_data!$A$1:$B$9552,2,FALSE)</f>
        <v>1</v>
      </c>
      <c r="C2427" t="str">
        <f>VLOOKUP(B2427,'Country Codes'!A:B,2,FALSE)</f>
        <v>India</v>
      </c>
    </row>
    <row r="2428" spans="1:3" x14ac:dyDescent="0.25">
      <c r="A2428" s="17" t="s">
        <v>3136</v>
      </c>
      <c r="B2428">
        <f>VLOOKUP(A2428,zomato_cleaned_data!$A$1:$B$9552,2,FALSE)</f>
        <v>1</v>
      </c>
      <c r="C2428" t="str">
        <f>VLOOKUP(B2428,'Country Codes'!A:B,2,FALSE)</f>
        <v>India</v>
      </c>
    </row>
    <row r="2429" spans="1:3" x14ac:dyDescent="0.25">
      <c r="A2429" s="16" t="s">
        <v>14607</v>
      </c>
      <c r="B2429">
        <f>VLOOKUP(A2429,zomato_cleaned_data!$A$1:$B$9552,2,FALSE)</f>
        <v>1</v>
      </c>
      <c r="C2429" t="str">
        <f>VLOOKUP(B2429,'Country Codes'!A:B,2,FALSE)</f>
        <v>India</v>
      </c>
    </row>
    <row r="2430" spans="1:3" x14ac:dyDescent="0.25">
      <c r="A2430" s="17" t="s">
        <v>14698</v>
      </c>
      <c r="B2430">
        <f>VLOOKUP(A2430,zomato_cleaned_data!$A$1:$B$9552,2,FALSE)</f>
        <v>1</v>
      </c>
      <c r="C2430" t="str">
        <f>VLOOKUP(B2430,'Country Codes'!A:B,2,FALSE)</f>
        <v>India</v>
      </c>
    </row>
    <row r="2431" spans="1:3" x14ac:dyDescent="0.25">
      <c r="A2431" s="16" t="s">
        <v>14714</v>
      </c>
      <c r="B2431">
        <f>VLOOKUP(A2431,zomato_cleaned_data!$A$1:$B$9552,2,FALSE)</f>
        <v>1</v>
      </c>
      <c r="C2431" t="str">
        <f>VLOOKUP(B2431,'Country Codes'!A:B,2,FALSE)</f>
        <v>India</v>
      </c>
    </row>
    <row r="2432" spans="1:3" x14ac:dyDescent="0.25">
      <c r="A2432" s="17" t="s">
        <v>7855</v>
      </c>
      <c r="B2432">
        <f>VLOOKUP(A2432,zomato_cleaned_data!$A$1:$B$9552,2,FALSE)</f>
        <v>1</v>
      </c>
      <c r="C2432" t="str">
        <f>VLOOKUP(B2432,'Country Codes'!A:B,2,FALSE)</f>
        <v>India</v>
      </c>
    </row>
    <row r="2433" spans="1:3" x14ac:dyDescent="0.25">
      <c r="A2433" s="16" t="s">
        <v>8684</v>
      </c>
      <c r="B2433">
        <f>VLOOKUP(A2433,zomato_cleaned_data!$A$1:$B$9552,2,FALSE)</f>
        <v>1</v>
      </c>
      <c r="C2433" t="str">
        <f>VLOOKUP(B2433,'Country Codes'!A:B,2,FALSE)</f>
        <v>India</v>
      </c>
    </row>
    <row r="2434" spans="1:3" x14ac:dyDescent="0.25">
      <c r="A2434" s="17" t="s">
        <v>2289</v>
      </c>
      <c r="B2434">
        <f>VLOOKUP(A2434,zomato_cleaned_data!$A$1:$B$9552,2,FALSE)</f>
        <v>1</v>
      </c>
      <c r="C2434" t="str">
        <f>VLOOKUP(B2434,'Country Codes'!A:B,2,FALSE)</f>
        <v>India</v>
      </c>
    </row>
    <row r="2435" spans="1:3" x14ac:dyDescent="0.25">
      <c r="A2435" s="16" t="s">
        <v>14739</v>
      </c>
      <c r="B2435">
        <f>VLOOKUP(A2435,zomato_cleaned_data!$A$1:$B$9552,2,FALSE)</f>
        <v>1</v>
      </c>
      <c r="C2435" t="str">
        <f>VLOOKUP(B2435,'Country Codes'!A:B,2,FALSE)</f>
        <v>India</v>
      </c>
    </row>
    <row r="2436" spans="1:3" x14ac:dyDescent="0.25">
      <c r="A2436" s="17" t="s">
        <v>14747</v>
      </c>
      <c r="B2436">
        <f>VLOOKUP(A2436,zomato_cleaned_data!$A$1:$B$9552,2,FALSE)</f>
        <v>1</v>
      </c>
      <c r="C2436" t="str">
        <f>VLOOKUP(B2436,'Country Codes'!A:B,2,FALSE)</f>
        <v>India</v>
      </c>
    </row>
    <row r="2437" spans="1:3" x14ac:dyDescent="0.25">
      <c r="A2437" s="16" t="s">
        <v>14766</v>
      </c>
      <c r="B2437">
        <f>VLOOKUP(A2437,zomato_cleaned_data!$A$1:$B$9552,2,FALSE)</f>
        <v>1</v>
      </c>
      <c r="C2437" t="str">
        <f>VLOOKUP(B2437,'Country Codes'!A:B,2,FALSE)</f>
        <v>India</v>
      </c>
    </row>
    <row r="2438" spans="1:3" x14ac:dyDescent="0.25">
      <c r="A2438" s="17" t="s">
        <v>14768</v>
      </c>
      <c r="B2438">
        <f>VLOOKUP(A2438,zomato_cleaned_data!$A$1:$B$9552,2,FALSE)</f>
        <v>1</v>
      </c>
      <c r="C2438" t="str">
        <f>VLOOKUP(B2438,'Country Codes'!A:B,2,FALSE)</f>
        <v>India</v>
      </c>
    </row>
    <row r="2439" spans="1:3" x14ac:dyDescent="0.25">
      <c r="A2439" s="16" t="s">
        <v>14986</v>
      </c>
      <c r="B2439">
        <f>VLOOKUP(A2439,zomato_cleaned_data!$A$1:$B$9552,2,FALSE)</f>
        <v>1</v>
      </c>
      <c r="C2439" t="str">
        <f>VLOOKUP(B2439,'Country Codes'!A:B,2,FALSE)</f>
        <v>India</v>
      </c>
    </row>
    <row r="2440" spans="1:3" x14ac:dyDescent="0.25">
      <c r="A2440" s="17" t="s">
        <v>14995</v>
      </c>
      <c r="B2440">
        <f>VLOOKUP(A2440,zomato_cleaned_data!$A$1:$B$9552,2,FALSE)</f>
        <v>1</v>
      </c>
      <c r="C2440" t="str">
        <f>VLOOKUP(B2440,'Country Codes'!A:B,2,FALSE)</f>
        <v>India</v>
      </c>
    </row>
    <row r="2441" spans="1:3" x14ac:dyDescent="0.25">
      <c r="A2441" s="16" t="s">
        <v>15003</v>
      </c>
      <c r="B2441">
        <f>VLOOKUP(A2441,zomato_cleaned_data!$A$1:$B$9552,2,FALSE)</f>
        <v>1</v>
      </c>
      <c r="C2441" t="str">
        <f>VLOOKUP(B2441,'Country Codes'!A:B,2,FALSE)</f>
        <v>India</v>
      </c>
    </row>
    <row r="2442" spans="1:3" x14ac:dyDescent="0.25">
      <c r="A2442" s="17" t="s">
        <v>15005</v>
      </c>
      <c r="B2442">
        <f>VLOOKUP(A2442,zomato_cleaned_data!$A$1:$B$9552,2,FALSE)</f>
        <v>1</v>
      </c>
      <c r="C2442" t="str">
        <f>VLOOKUP(B2442,'Country Codes'!A:B,2,FALSE)</f>
        <v>India</v>
      </c>
    </row>
    <row r="2443" spans="1:3" x14ac:dyDescent="0.25">
      <c r="A2443" s="16" t="s">
        <v>3564</v>
      </c>
      <c r="B2443">
        <f>VLOOKUP(A2443,zomato_cleaned_data!$A$1:$B$9552,2,FALSE)</f>
        <v>1</v>
      </c>
      <c r="C2443" t="str">
        <f>VLOOKUP(B2443,'Country Codes'!A:B,2,FALSE)</f>
        <v>India</v>
      </c>
    </row>
    <row r="2444" spans="1:3" x14ac:dyDescent="0.25">
      <c r="A2444" s="17" t="s">
        <v>15160</v>
      </c>
      <c r="B2444">
        <f>VLOOKUP(A2444,zomato_cleaned_data!$A$1:$B$9552,2,FALSE)</f>
        <v>1</v>
      </c>
      <c r="C2444" t="str">
        <f>VLOOKUP(B2444,'Country Codes'!A:B,2,FALSE)</f>
        <v>India</v>
      </c>
    </row>
    <row r="2445" spans="1:3" x14ac:dyDescent="0.25">
      <c r="A2445" s="16" t="s">
        <v>15165</v>
      </c>
      <c r="B2445">
        <f>VLOOKUP(A2445,zomato_cleaned_data!$A$1:$B$9552,2,FALSE)</f>
        <v>1</v>
      </c>
      <c r="C2445" t="str">
        <f>VLOOKUP(B2445,'Country Codes'!A:B,2,FALSE)</f>
        <v>India</v>
      </c>
    </row>
    <row r="2446" spans="1:3" x14ac:dyDescent="0.25">
      <c r="A2446" s="17" t="s">
        <v>3866</v>
      </c>
      <c r="B2446">
        <f>VLOOKUP(A2446,zomato_cleaned_data!$A$1:$B$9552,2,FALSE)</f>
        <v>208</v>
      </c>
      <c r="C2446" t="str">
        <f>VLOOKUP(B2446,'Country Codes'!A:B,2,FALSE)</f>
        <v>Turkey</v>
      </c>
    </row>
    <row r="2447" spans="1:3" x14ac:dyDescent="0.25">
      <c r="A2447" s="16" t="s">
        <v>15256</v>
      </c>
      <c r="B2447">
        <f>VLOOKUP(A2447,zomato_cleaned_data!$A$1:$B$9552,2,FALSE)</f>
        <v>1</v>
      </c>
      <c r="C2447" t="str">
        <f>VLOOKUP(B2447,'Country Codes'!A:B,2,FALSE)</f>
        <v>India</v>
      </c>
    </row>
    <row r="2448" spans="1:3" x14ac:dyDescent="0.25">
      <c r="A2448" s="17" t="s">
        <v>15330</v>
      </c>
      <c r="B2448">
        <f>VLOOKUP(A2448,zomato_cleaned_data!$A$1:$B$9552,2,FALSE)</f>
        <v>1</v>
      </c>
      <c r="C2448" t="str">
        <f>VLOOKUP(B2448,'Country Codes'!A:B,2,FALSE)</f>
        <v>India</v>
      </c>
    </row>
    <row r="2449" spans="1:3" x14ac:dyDescent="0.25">
      <c r="A2449" s="16" t="s">
        <v>15337</v>
      </c>
      <c r="B2449">
        <f>VLOOKUP(A2449,zomato_cleaned_data!$A$1:$B$9552,2,FALSE)</f>
        <v>1</v>
      </c>
      <c r="C2449" t="str">
        <f>VLOOKUP(B2449,'Country Codes'!A:B,2,FALSE)</f>
        <v>India</v>
      </c>
    </row>
    <row r="2450" spans="1:3" x14ac:dyDescent="0.25">
      <c r="A2450" s="17" t="s">
        <v>15364</v>
      </c>
      <c r="B2450">
        <f>VLOOKUP(A2450,zomato_cleaned_data!$A$1:$B$9552,2,FALSE)</f>
        <v>1</v>
      </c>
      <c r="C2450" t="str">
        <f>VLOOKUP(B2450,'Country Codes'!A:B,2,FALSE)</f>
        <v>India</v>
      </c>
    </row>
    <row r="2451" spans="1:3" x14ac:dyDescent="0.25">
      <c r="A2451" s="16" t="s">
        <v>15375</v>
      </c>
      <c r="B2451">
        <f>VLOOKUP(A2451,zomato_cleaned_data!$A$1:$B$9552,2,FALSE)</f>
        <v>1</v>
      </c>
      <c r="C2451" t="str">
        <f>VLOOKUP(B2451,'Country Codes'!A:B,2,FALSE)</f>
        <v>India</v>
      </c>
    </row>
    <row r="2452" spans="1:3" x14ac:dyDescent="0.25">
      <c r="A2452" s="17" t="s">
        <v>11557</v>
      </c>
      <c r="B2452">
        <f>VLOOKUP(A2452,zomato_cleaned_data!$A$1:$B$9552,2,FALSE)</f>
        <v>1</v>
      </c>
      <c r="C2452" t="str">
        <f>VLOOKUP(B2452,'Country Codes'!A:B,2,FALSE)</f>
        <v>India</v>
      </c>
    </row>
    <row r="2453" spans="1:3" x14ac:dyDescent="0.25">
      <c r="A2453" s="16" t="s">
        <v>15383</v>
      </c>
      <c r="B2453">
        <f>VLOOKUP(A2453,zomato_cleaned_data!$A$1:$B$9552,2,FALSE)</f>
        <v>1</v>
      </c>
      <c r="C2453" t="str">
        <f>VLOOKUP(B2453,'Country Codes'!A:B,2,FALSE)</f>
        <v>India</v>
      </c>
    </row>
    <row r="2454" spans="1:3" x14ac:dyDescent="0.25">
      <c r="A2454" s="17" t="s">
        <v>8783</v>
      </c>
      <c r="B2454">
        <f>VLOOKUP(A2454,zomato_cleaned_data!$A$1:$B$9552,2,FALSE)</f>
        <v>1</v>
      </c>
      <c r="C2454" t="str">
        <f>VLOOKUP(B2454,'Country Codes'!A:B,2,FALSE)</f>
        <v>India</v>
      </c>
    </row>
    <row r="2455" spans="1:3" x14ac:dyDescent="0.25">
      <c r="A2455" s="16" t="s">
        <v>15449</v>
      </c>
      <c r="B2455">
        <f>VLOOKUP(A2455,zomato_cleaned_data!$A$1:$B$9552,2,FALSE)</f>
        <v>1</v>
      </c>
      <c r="C2455" t="str">
        <f>VLOOKUP(B2455,'Country Codes'!A:B,2,FALSE)</f>
        <v>India</v>
      </c>
    </row>
    <row r="2456" spans="1:3" x14ac:dyDescent="0.25">
      <c r="A2456" s="17" t="s">
        <v>3854</v>
      </c>
      <c r="B2456">
        <f>VLOOKUP(A2456,zomato_cleaned_data!$A$1:$B$9552,2,FALSE)</f>
        <v>1</v>
      </c>
      <c r="C2456" t="str">
        <f>VLOOKUP(B2456,'Country Codes'!A:B,2,FALSE)</f>
        <v>India</v>
      </c>
    </row>
    <row r="2457" spans="1:3" x14ac:dyDescent="0.25">
      <c r="A2457" s="16" t="s">
        <v>11016</v>
      </c>
      <c r="B2457">
        <f>VLOOKUP(A2457,zomato_cleaned_data!$A$1:$B$9552,2,FALSE)</f>
        <v>1</v>
      </c>
      <c r="C2457" t="str">
        <f>VLOOKUP(B2457,'Country Codes'!A:B,2,FALSE)</f>
        <v>India</v>
      </c>
    </row>
    <row r="2458" spans="1:3" x14ac:dyDescent="0.25">
      <c r="A2458" s="17" t="s">
        <v>15671</v>
      </c>
      <c r="B2458">
        <f>VLOOKUP(A2458,zomato_cleaned_data!$A$1:$B$9552,2,FALSE)</f>
        <v>1</v>
      </c>
      <c r="C2458" t="str">
        <f>VLOOKUP(B2458,'Country Codes'!A:B,2,FALSE)</f>
        <v>India</v>
      </c>
    </row>
    <row r="2459" spans="1:3" x14ac:dyDescent="0.25">
      <c r="A2459" s="16" t="s">
        <v>15814</v>
      </c>
      <c r="B2459">
        <f>VLOOKUP(A2459,zomato_cleaned_data!$A$1:$B$9552,2,FALSE)</f>
        <v>1</v>
      </c>
      <c r="C2459" t="str">
        <f>VLOOKUP(B2459,'Country Codes'!A:B,2,FALSE)</f>
        <v>India</v>
      </c>
    </row>
    <row r="2460" spans="1:3" x14ac:dyDescent="0.25">
      <c r="A2460" s="17" t="s">
        <v>15862</v>
      </c>
      <c r="B2460">
        <f>VLOOKUP(A2460,zomato_cleaned_data!$A$1:$B$9552,2,FALSE)</f>
        <v>1</v>
      </c>
      <c r="C2460" t="str">
        <f>VLOOKUP(B2460,'Country Codes'!A:B,2,FALSE)</f>
        <v>India</v>
      </c>
    </row>
    <row r="2461" spans="1:3" x14ac:dyDescent="0.25">
      <c r="A2461" s="16" t="s">
        <v>15948</v>
      </c>
      <c r="B2461">
        <f>VLOOKUP(A2461,zomato_cleaned_data!$A$1:$B$9552,2,FALSE)</f>
        <v>1</v>
      </c>
      <c r="C2461" t="str">
        <f>VLOOKUP(B2461,'Country Codes'!A:B,2,FALSE)</f>
        <v>India</v>
      </c>
    </row>
    <row r="2462" spans="1:3" x14ac:dyDescent="0.25">
      <c r="A2462" s="17" t="s">
        <v>3866</v>
      </c>
      <c r="B2462">
        <f>VLOOKUP(A2462,zomato_cleaned_data!$A$1:$B$9552,2,FALSE)</f>
        <v>208</v>
      </c>
      <c r="C2462" t="str">
        <f>VLOOKUP(B2462,'Country Codes'!A:B,2,FALSE)</f>
        <v>Turkey</v>
      </c>
    </row>
    <row r="2463" spans="1:3" x14ac:dyDescent="0.25">
      <c r="A2463" s="16" t="s">
        <v>9859</v>
      </c>
      <c r="B2463">
        <f>VLOOKUP(A2463,zomato_cleaned_data!$A$1:$B$9552,2,FALSE)</f>
        <v>1</v>
      </c>
      <c r="C2463" t="str">
        <f>VLOOKUP(B2463,'Country Codes'!A:B,2,FALSE)</f>
        <v>India</v>
      </c>
    </row>
    <row r="2464" spans="1:3" x14ac:dyDescent="0.25">
      <c r="A2464" s="17" t="s">
        <v>16183</v>
      </c>
      <c r="B2464">
        <f>VLOOKUP(A2464,zomato_cleaned_data!$A$1:$B$9552,2,FALSE)</f>
        <v>1</v>
      </c>
      <c r="C2464" t="str">
        <f>VLOOKUP(B2464,'Country Codes'!A:B,2,FALSE)</f>
        <v>India</v>
      </c>
    </row>
    <row r="2465" spans="1:3" x14ac:dyDescent="0.25">
      <c r="A2465" s="16" t="s">
        <v>16199</v>
      </c>
      <c r="B2465">
        <f>VLOOKUP(A2465,zomato_cleaned_data!$A$1:$B$9552,2,FALSE)</f>
        <v>1</v>
      </c>
      <c r="C2465" t="str">
        <f>VLOOKUP(B2465,'Country Codes'!A:B,2,FALSE)</f>
        <v>India</v>
      </c>
    </row>
    <row r="2466" spans="1:3" x14ac:dyDescent="0.25">
      <c r="A2466" s="17" t="s">
        <v>16211</v>
      </c>
      <c r="B2466">
        <f>VLOOKUP(A2466,zomato_cleaned_data!$A$1:$B$9552,2,FALSE)</f>
        <v>1</v>
      </c>
      <c r="C2466" t="str">
        <f>VLOOKUP(B2466,'Country Codes'!A:B,2,FALSE)</f>
        <v>India</v>
      </c>
    </row>
    <row r="2467" spans="1:3" x14ac:dyDescent="0.25">
      <c r="A2467" s="16" t="s">
        <v>16212</v>
      </c>
      <c r="B2467">
        <f>VLOOKUP(A2467,zomato_cleaned_data!$A$1:$B$9552,2,FALSE)</f>
        <v>1</v>
      </c>
      <c r="C2467" t="str">
        <f>VLOOKUP(B2467,'Country Codes'!A:B,2,FALSE)</f>
        <v>India</v>
      </c>
    </row>
    <row r="2468" spans="1:3" x14ac:dyDescent="0.25">
      <c r="A2468" s="17" t="s">
        <v>16229</v>
      </c>
      <c r="B2468">
        <f>VLOOKUP(A2468,zomato_cleaned_data!$A$1:$B$9552,2,FALSE)</f>
        <v>1</v>
      </c>
      <c r="C2468" t="str">
        <f>VLOOKUP(B2468,'Country Codes'!A:B,2,FALSE)</f>
        <v>India</v>
      </c>
    </row>
    <row r="2469" spans="1:3" x14ac:dyDescent="0.25">
      <c r="A2469" s="16" t="s">
        <v>16231</v>
      </c>
      <c r="B2469">
        <f>VLOOKUP(A2469,zomato_cleaned_data!$A$1:$B$9552,2,FALSE)</f>
        <v>1</v>
      </c>
      <c r="C2469" t="str">
        <f>VLOOKUP(B2469,'Country Codes'!A:B,2,FALSE)</f>
        <v>India</v>
      </c>
    </row>
    <row r="2470" spans="1:3" x14ac:dyDescent="0.25">
      <c r="A2470" s="17" t="s">
        <v>16258</v>
      </c>
      <c r="B2470">
        <f>VLOOKUP(A2470,zomato_cleaned_data!$A$1:$B$9552,2,FALSE)</f>
        <v>1</v>
      </c>
      <c r="C2470" t="str">
        <f>VLOOKUP(B2470,'Country Codes'!A:B,2,FALSE)</f>
        <v>India</v>
      </c>
    </row>
    <row r="2471" spans="1:3" x14ac:dyDescent="0.25">
      <c r="A2471" s="16" t="s">
        <v>16261</v>
      </c>
      <c r="B2471">
        <f>VLOOKUP(A2471,zomato_cleaned_data!$A$1:$B$9552,2,FALSE)</f>
        <v>1</v>
      </c>
      <c r="C2471" t="str">
        <f>VLOOKUP(B2471,'Country Codes'!A:B,2,FALSE)</f>
        <v>India</v>
      </c>
    </row>
    <row r="2472" spans="1:3" x14ac:dyDescent="0.25">
      <c r="A2472" s="17" t="s">
        <v>16277</v>
      </c>
      <c r="B2472">
        <f>VLOOKUP(A2472,zomato_cleaned_data!$A$1:$B$9552,2,FALSE)</f>
        <v>1</v>
      </c>
      <c r="C2472" t="str">
        <f>VLOOKUP(B2472,'Country Codes'!A:B,2,FALSE)</f>
        <v>India</v>
      </c>
    </row>
    <row r="2473" spans="1:3" x14ac:dyDescent="0.25">
      <c r="A2473" s="16" t="s">
        <v>16298</v>
      </c>
      <c r="B2473">
        <f>VLOOKUP(A2473,zomato_cleaned_data!$A$1:$B$9552,2,FALSE)</f>
        <v>1</v>
      </c>
      <c r="C2473" t="str">
        <f>VLOOKUP(B2473,'Country Codes'!A:B,2,FALSE)</f>
        <v>India</v>
      </c>
    </row>
    <row r="2474" spans="1:3" x14ac:dyDescent="0.25">
      <c r="A2474" s="17" t="s">
        <v>16313</v>
      </c>
      <c r="B2474">
        <f>VLOOKUP(A2474,zomato_cleaned_data!$A$1:$B$9552,2,FALSE)</f>
        <v>1</v>
      </c>
      <c r="C2474" t="str">
        <f>VLOOKUP(B2474,'Country Codes'!A:B,2,FALSE)</f>
        <v>India</v>
      </c>
    </row>
    <row r="2475" spans="1:3" x14ac:dyDescent="0.25">
      <c r="A2475" s="16" t="s">
        <v>13055</v>
      </c>
      <c r="B2475">
        <f>VLOOKUP(A2475,zomato_cleaned_data!$A$1:$B$9552,2,FALSE)</f>
        <v>1</v>
      </c>
      <c r="C2475" t="str">
        <f>VLOOKUP(B2475,'Country Codes'!A:B,2,FALSE)</f>
        <v>India</v>
      </c>
    </row>
    <row r="2476" spans="1:3" x14ac:dyDescent="0.25">
      <c r="A2476" s="17" t="s">
        <v>3575</v>
      </c>
      <c r="B2476">
        <f>VLOOKUP(A2476,zomato_cleaned_data!$A$1:$B$9552,2,FALSE)</f>
        <v>1</v>
      </c>
      <c r="C2476" t="str">
        <f>VLOOKUP(B2476,'Country Codes'!A:B,2,FALSE)</f>
        <v>India</v>
      </c>
    </row>
    <row r="2477" spans="1:3" x14ac:dyDescent="0.25">
      <c r="A2477" s="16" t="s">
        <v>4840</v>
      </c>
      <c r="B2477">
        <f>VLOOKUP(A2477,zomato_cleaned_data!$A$1:$B$9552,2,FALSE)</f>
        <v>1</v>
      </c>
      <c r="C2477" t="str">
        <f>VLOOKUP(B2477,'Country Codes'!A:B,2,FALSE)</f>
        <v>India</v>
      </c>
    </row>
    <row r="2478" spans="1:3" x14ac:dyDescent="0.25">
      <c r="A2478" s="17" t="s">
        <v>4867</v>
      </c>
      <c r="B2478">
        <f>VLOOKUP(A2478,zomato_cleaned_data!$A$1:$B$9552,2,FALSE)</f>
        <v>1</v>
      </c>
      <c r="C2478" t="str">
        <f>VLOOKUP(B2478,'Country Codes'!A:B,2,FALSE)</f>
        <v>India</v>
      </c>
    </row>
    <row r="2479" spans="1:3" x14ac:dyDescent="0.25">
      <c r="A2479" s="16" t="s">
        <v>16640</v>
      </c>
      <c r="B2479">
        <f>VLOOKUP(A2479,zomato_cleaned_data!$A$1:$B$9552,2,FALSE)</f>
        <v>1</v>
      </c>
      <c r="C2479" t="str">
        <f>VLOOKUP(B2479,'Country Codes'!A:B,2,FALSE)</f>
        <v>India</v>
      </c>
    </row>
    <row r="2480" spans="1:3" x14ac:dyDescent="0.25">
      <c r="A2480" s="17" t="s">
        <v>16659</v>
      </c>
      <c r="B2480">
        <f>VLOOKUP(A2480,zomato_cleaned_data!$A$1:$B$9552,2,FALSE)</f>
        <v>215</v>
      </c>
      <c r="C2480" t="str">
        <f>VLOOKUP(B2480,'Country Codes'!A:B,2,FALSE)</f>
        <v>United Kingdom</v>
      </c>
    </row>
    <row r="2481" spans="1:3" x14ac:dyDescent="0.25">
      <c r="A2481" s="16" t="s">
        <v>3784</v>
      </c>
      <c r="B2481">
        <f>VLOOKUP(A2481,zomato_cleaned_data!$A$1:$B$9552,2,FALSE)</f>
        <v>1</v>
      </c>
      <c r="C2481" t="str">
        <f>VLOOKUP(B2481,'Country Codes'!A:B,2,FALSE)</f>
        <v>India</v>
      </c>
    </row>
    <row r="2482" spans="1:3" x14ac:dyDescent="0.25">
      <c r="A2482" s="17" t="s">
        <v>16745</v>
      </c>
      <c r="B2482">
        <f>VLOOKUP(A2482,zomato_cleaned_data!$A$1:$B$9552,2,FALSE)</f>
        <v>1</v>
      </c>
      <c r="C2482" t="str">
        <f>VLOOKUP(B2482,'Country Codes'!A:B,2,FALSE)</f>
        <v>India</v>
      </c>
    </row>
    <row r="2483" spans="1:3" x14ac:dyDescent="0.25">
      <c r="A2483" s="16" t="s">
        <v>16863</v>
      </c>
      <c r="B2483">
        <f>VLOOKUP(A2483,zomato_cleaned_data!$A$1:$B$9552,2,FALSE)</f>
        <v>1</v>
      </c>
      <c r="C2483" t="str">
        <f>VLOOKUP(B2483,'Country Codes'!A:B,2,FALSE)</f>
        <v>India</v>
      </c>
    </row>
    <row r="2484" spans="1:3" x14ac:dyDescent="0.25">
      <c r="A2484" s="17" t="s">
        <v>10551</v>
      </c>
      <c r="B2484">
        <f>VLOOKUP(A2484,zomato_cleaned_data!$A$1:$B$9552,2,FALSE)</f>
        <v>1</v>
      </c>
      <c r="C2484" t="str">
        <f>VLOOKUP(B2484,'Country Codes'!A:B,2,FALSE)</f>
        <v>India</v>
      </c>
    </row>
    <row r="2485" spans="1:3" x14ac:dyDescent="0.25">
      <c r="A2485" s="16" t="s">
        <v>17128</v>
      </c>
      <c r="B2485">
        <f>VLOOKUP(A2485,zomato_cleaned_data!$A$1:$B$9552,2,FALSE)</f>
        <v>1</v>
      </c>
      <c r="C2485" t="str">
        <f>VLOOKUP(B2485,'Country Codes'!A:B,2,FALSE)</f>
        <v>India</v>
      </c>
    </row>
    <row r="2486" spans="1:3" x14ac:dyDescent="0.25">
      <c r="A2486" s="17" t="s">
        <v>17199</v>
      </c>
      <c r="B2486">
        <f>VLOOKUP(A2486,zomato_cleaned_data!$A$1:$B$9552,2,FALSE)</f>
        <v>1</v>
      </c>
      <c r="C2486" t="str">
        <f>VLOOKUP(B2486,'Country Codes'!A:B,2,FALSE)</f>
        <v>India</v>
      </c>
    </row>
    <row r="2487" spans="1:3" x14ac:dyDescent="0.25">
      <c r="A2487" s="16" t="s">
        <v>3564</v>
      </c>
      <c r="B2487">
        <f>VLOOKUP(A2487,zomato_cleaned_data!$A$1:$B$9552,2,FALSE)</f>
        <v>1</v>
      </c>
      <c r="C2487" t="str">
        <f>VLOOKUP(B2487,'Country Codes'!A:B,2,FALSE)</f>
        <v>India</v>
      </c>
    </row>
    <row r="2488" spans="1:3" x14ac:dyDescent="0.25">
      <c r="A2488" s="17" t="s">
        <v>2988</v>
      </c>
      <c r="B2488">
        <f>VLOOKUP(A2488,zomato_cleaned_data!$A$1:$B$9552,2,FALSE)</f>
        <v>1</v>
      </c>
      <c r="C2488" t="str">
        <f>VLOOKUP(B2488,'Country Codes'!A:B,2,FALSE)</f>
        <v>India</v>
      </c>
    </row>
    <row r="2489" spans="1:3" x14ac:dyDescent="0.25">
      <c r="A2489" s="16" t="s">
        <v>3891</v>
      </c>
      <c r="B2489">
        <f>VLOOKUP(A2489,zomato_cleaned_data!$A$1:$B$9552,2,FALSE)</f>
        <v>1</v>
      </c>
      <c r="C2489" t="str">
        <f>VLOOKUP(B2489,'Country Codes'!A:B,2,FALSE)</f>
        <v>India</v>
      </c>
    </row>
    <row r="2490" spans="1:3" x14ac:dyDescent="0.25">
      <c r="A2490" s="17" t="s">
        <v>17236</v>
      </c>
      <c r="B2490">
        <f>VLOOKUP(A2490,zomato_cleaned_data!$A$1:$B$9552,2,FALSE)</f>
        <v>1</v>
      </c>
      <c r="C2490" t="str">
        <f>VLOOKUP(B2490,'Country Codes'!A:B,2,FALSE)</f>
        <v>India</v>
      </c>
    </row>
    <row r="2491" spans="1:3" x14ac:dyDescent="0.25">
      <c r="A2491" s="16" t="s">
        <v>3875</v>
      </c>
      <c r="B2491">
        <f>VLOOKUP(A2491,zomato_cleaned_data!$A$1:$B$9552,2,FALSE)</f>
        <v>1</v>
      </c>
      <c r="C2491" t="str">
        <f>VLOOKUP(B2491,'Country Codes'!A:B,2,FALSE)</f>
        <v>India</v>
      </c>
    </row>
    <row r="2492" spans="1:3" x14ac:dyDescent="0.25">
      <c r="A2492" s="17" t="s">
        <v>17265</v>
      </c>
      <c r="B2492">
        <f>VLOOKUP(A2492,zomato_cleaned_data!$A$1:$B$9552,2,FALSE)</f>
        <v>1</v>
      </c>
      <c r="C2492" t="str">
        <f>VLOOKUP(B2492,'Country Codes'!A:B,2,FALSE)</f>
        <v>India</v>
      </c>
    </row>
    <row r="2493" spans="1:3" x14ac:dyDescent="0.25">
      <c r="A2493" s="16" t="s">
        <v>2988</v>
      </c>
      <c r="B2493">
        <f>VLOOKUP(A2493,zomato_cleaned_data!$A$1:$B$9552,2,FALSE)</f>
        <v>1</v>
      </c>
      <c r="C2493" t="str">
        <f>VLOOKUP(B2493,'Country Codes'!A:B,2,FALSE)</f>
        <v>India</v>
      </c>
    </row>
    <row r="2494" spans="1:3" x14ac:dyDescent="0.25">
      <c r="A2494" s="17" t="s">
        <v>17501</v>
      </c>
      <c r="B2494">
        <f>VLOOKUP(A2494,zomato_cleaned_data!$A$1:$B$9552,2,FALSE)</f>
        <v>1</v>
      </c>
      <c r="C2494" t="str">
        <f>VLOOKUP(B2494,'Country Codes'!A:B,2,FALSE)</f>
        <v>India</v>
      </c>
    </row>
    <row r="2495" spans="1:3" x14ac:dyDescent="0.25">
      <c r="A2495" s="16" t="s">
        <v>17557</v>
      </c>
      <c r="B2495">
        <f>VLOOKUP(A2495,zomato_cleaned_data!$A$1:$B$9552,2,FALSE)</f>
        <v>1</v>
      </c>
      <c r="C2495" t="str">
        <f>VLOOKUP(B2495,'Country Codes'!A:B,2,FALSE)</f>
        <v>India</v>
      </c>
    </row>
    <row r="2496" spans="1:3" x14ac:dyDescent="0.25">
      <c r="A2496" s="17" t="s">
        <v>2986</v>
      </c>
      <c r="B2496">
        <f>VLOOKUP(A2496,zomato_cleaned_data!$A$1:$B$9552,2,FALSE)</f>
        <v>1</v>
      </c>
      <c r="C2496" t="str">
        <f>VLOOKUP(B2496,'Country Codes'!A:B,2,FALSE)</f>
        <v>India</v>
      </c>
    </row>
    <row r="2497" spans="1:3" x14ac:dyDescent="0.25">
      <c r="A2497" s="16" t="s">
        <v>2289</v>
      </c>
      <c r="B2497">
        <f>VLOOKUP(A2497,zomato_cleaned_data!$A$1:$B$9552,2,FALSE)</f>
        <v>1</v>
      </c>
      <c r="C2497" t="str">
        <f>VLOOKUP(B2497,'Country Codes'!A:B,2,FALSE)</f>
        <v>India</v>
      </c>
    </row>
    <row r="2498" spans="1:3" x14ac:dyDescent="0.25">
      <c r="A2498" s="17" t="s">
        <v>5130</v>
      </c>
      <c r="B2498">
        <f>VLOOKUP(A2498,zomato_cleaned_data!$A$1:$B$9552,2,FALSE)</f>
        <v>1</v>
      </c>
      <c r="C2498" t="str">
        <f>VLOOKUP(B2498,'Country Codes'!A:B,2,FALSE)</f>
        <v>India</v>
      </c>
    </row>
    <row r="2499" spans="1:3" x14ac:dyDescent="0.25">
      <c r="A2499" s="16" t="s">
        <v>17874</v>
      </c>
      <c r="B2499">
        <f>VLOOKUP(A2499,zomato_cleaned_data!$A$1:$B$9552,2,FALSE)</f>
        <v>1</v>
      </c>
      <c r="C2499" t="str">
        <f>VLOOKUP(B2499,'Country Codes'!A:B,2,FALSE)</f>
        <v>India</v>
      </c>
    </row>
    <row r="2500" spans="1:3" x14ac:dyDescent="0.25">
      <c r="A2500" s="17" t="s">
        <v>2656</v>
      </c>
      <c r="B2500">
        <f>VLOOKUP(A2500,zomato_cleaned_data!$A$1:$B$9552,2,FALSE)</f>
        <v>1</v>
      </c>
      <c r="C2500" t="str">
        <f>VLOOKUP(B2500,'Country Codes'!A:B,2,FALSE)</f>
        <v>India</v>
      </c>
    </row>
    <row r="2501" spans="1:3" x14ac:dyDescent="0.25">
      <c r="A2501" s="16" t="s">
        <v>17909</v>
      </c>
      <c r="B2501">
        <f>VLOOKUP(A2501,zomato_cleaned_data!$A$1:$B$9552,2,FALSE)</f>
        <v>1</v>
      </c>
      <c r="C2501" t="str">
        <f>VLOOKUP(B2501,'Country Codes'!A:B,2,FALSE)</f>
        <v>India</v>
      </c>
    </row>
    <row r="2502" spans="1:3" x14ac:dyDescent="0.25">
      <c r="A2502" s="17" t="s">
        <v>7969</v>
      </c>
      <c r="B2502">
        <f>VLOOKUP(A2502,zomato_cleaned_data!$A$1:$B$9552,2,FALSE)</f>
        <v>1</v>
      </c>
      <c r="C2502" t="str">
        <f>VLOOKUP(B2502,'Country Codes'!A:B,2,FALSE)</f>
        <v>India</v>
      </c>
    </row>
    <row r="2503" spans="1:3" x14ac:dyDescent="0.25">
      <c r="A2503" s="16" t="s">
        <v>2350</v>
      </c>
      <c r="B2503">
        <f>VLOOKUP(A2503,zomato_cleaned_data!$A$1:$B$9552,2,FALSE)</f>
        <v>1</v>
      </c>
      <c r="C2503" t="str">
        <f>VLOOKUP(B2503,'Country Codes'!A:B,2,FALSE)</f>
        <v>India</v>
      </c>
    </row>
    <row r="2504" spans="1:3" x14ac:dyDescent="0.25">
      <c r="A2504" s="17" t="s">
        <v>18077</v>
      </c>
      <c r="B2504">
        <f>VLOOKUP(A2504,zomato_cleaned_data!$A$1:$B$9552,2,FALSE)</f>
        <v>1</v>
      </c>
      <c r="C2504" t="str">
        <f>VLOOKUP(B2504,'Country Codes'!A:B,2,FALSE)</f>
        <v>India</v>
      </c>
    </row>
    <row r="2505" spans="1:3" x14ac:dyDescent="0.25">
      <c r="A2505" s="16" t="s">
        <v>17572</v>
      </c>
      <c r="B2505">
        <f>VLOOKUP(A2505,zomato_cleaned_data!$A$1:$B$9552,2,FALSE)</f>
        <v>1</v>
      </c>
      <c r="C2505" t="str">
        <f>VLOOKUP(B2505,'Country Codes'!A:B,2,FALSE)</f>
        <v>India</v>
      </c>
    </row>
    <row r="2506" spans="1:3" x14ac:dyDescent="0.25">
      <c r="A2506" s="17" t="s">
        <v>18097</v>
      </c>
      <c r="B2506">
        <f>VLOOKUP(A2506,zomato_cleaned_data!$A$1:$B$9552,2,FALSE)</f>
        <v>1</v>
      </c>
      <c r="C2506" t="str">
        <f>VLOOKUP(B2506,'Country Codes'!A:B,2,FALSE)</f>
        <v>India</v>
      </c>
    </row>
    <row r="2507" spans="1:3" x14ac:dyDescent="0.25">
      <c r="A2507" s="16" t="s">
        <v>18107</v>
      </c>
      <c r="B2507">
        <f>VLOOKUP(A2507,zomato_cleaned_data!$A$1:$B$9552,2,FALSE)</f>
        <v>1</v>
      </c>
      <c r="C2507" t="str">
        <f>VLOOKUP(B2507,'Country Codes'!A:B,2,FALSE)</f>
        <v>India</v>
      </c>
    </row>
    <row r="2508" spans="1:3" x14ac:dyDescent="0.25">
      <c r="A2508" s="17" t="s">
        <v>4185</v>
      </c>
      <c r="B2508">
        <f>VLOOKUP(A2508,zomato_cleaned_data!$A$1:$B$9552,2,FALSE)</f>
        <v>1</v>
      </c>
      <c r="C2508" t="str">
        <f>VLOOKUP(B2508,'Country Codes'!A:B,2,FALSE)</f>
        <v>India</v>
      </c>
    </row>
    <row r="2509" spans="1:3" x14ac:dyDescent="0.25">
      <c r="A2509" s="16" t="s">
        <v>3099</v>
      </c>
      <c r="B2509">
        <f>VLOOKUP(A2509,zomato_cleaned_data!$A$1:$B$9552,2,FALSE)</f>
        <v>1</v>
      </c>
      <c r="C2509" t="str">
        <f>VLOOKUP(B2509,'Country Codes'!A:B,2,FALSE)</f>
        <v>India</v>
      </c>
    </row>
    <row r="2510" spans="1:3" x14ac:dyDescent="0.25">
      <c r="A2510" s="17" t="s">
        <v>18164</v>
      </c>
      <c r="B2510">
        <f>VLOOKUP(A2510,zomato_cleaned_data!$A$1:$B$9552,2,FALSE)</f>
        <v>1</v>
      </c>
      <c r="C2510" t="str">
        <f>VLOOKUP(B2510,'Country Codes'!A:B,2,FALSE)</f>
        <v>India</v>
      </c>
    </row>
    <row r="2511" spans="1:3" x14ac:dyDescent="0.25">
      <c r="A2511" s="16" t="s">
        <v>17889</v>
      </c>
      <c r="B2511">
        <f>VLOOKUP(A2511,zomato_cleaned_data!$A$1:$B$9552,2,FALSE)</f>
        <v>1</v>
      </c>
      <c r="C2511" t="str">
        <f>VLOOKUP(B2511,'Country Codes'!A:B,2,FALSE)</f>
        <v>India</v>
      </c>
    </row>
    <row r="2512" spans="1:3" x14ac:dyDescent="0.25">
      <c r="A2512" s="17" t="s">
        <v>9089</v>
      </c>
      <c r="B2512">
        <f>VLOOKUP(A2512,zomato_cleaned_data!$A$1:$B$9552,2,FALSE)</f>
        <v>1</v>
      </c>
      <c r="C2512" t="str">
        <f>VLOOKUP(B2512,'Country Codes'!A:B,2,FALSE)</f>
        <v>India</v>
      </c>
    </row>
    <row r="2513" spans="1:3" x14ac:dyDescent="0.25">
      <c r="A2513" s="16" t="s">
        <v>18174</v>
      </c>
      <c r="B2513">
        <f>VLOOKUP(A2513,zomato_cleaned_data!$A$1:$B$9552,2,FALSE)</f>
        <v>1</v>
      </c>
      <c r="C2513" t="str">
        <f>VLOOKUP(B2513,'Country Codes'!A:B,2,FALSE)</f>
        <v>India</v>
      </c>
    </row>
    <row r="2514" spans="1:3" x14ac:dyDescent="0.25">
      <c r="A2514" s="17" t="s">
        <v>18198</v>
      </c>
      <c r="B2514">
        <f>VLOOKUP(A2514,zomato_cleaned_data!$A$1:$B$9552,2,FALSE)</f>
        <v>1</v>
      </c>
      <c r="C2514" t="str">
        <f>VLOOKUP(B2514,'Country Codes'!A:B,2,FALSE)</f>
        <v>India</v>
      </c>
    </row>
    <row r="2515" spans="1:3" x14ac:dyDescent="0.25">
      <c r="A2515" s="16" t="s">
        <v>18262</v>
      </c>
      <c r="B2515">
        <f>VLOOKUP(A2515,zomato_cleaned_data!$A$1:$B$9552,2,FALSE)</f>
        <v>1</v>
      </c>
      <c r="C2515" t="str">
        <f>VLOOKUP(B2515,'Country Codes'!A:B,2,FALSE)</f>
        <v>India</v>
      </c>
    </row>
    <row r="2516" spans="1:3" x14ac:dyDescent="0.25">
      <c r="A2516" s="17" t="s">
        <v>17650</v>
      </c>
      <c r="B2516">
        <f>VLOOKUP(A2516,zomato_cleaned_data!$A$1:$B$9552,2,FALSE)</f>
        <v>1</v>
      </c>
      <c r="C2516" t="str">
        <f>VLOOKUP(B2516,'Country Codes'!A:B,2,FALSE)</f>
        <v>India</v>
      </c>
    </row>
    <row r="2517" spans="1:3" x14ac:dyDescent="0.25">
      <c r="A2517" s="16" t="s">
        <v>18311</v>
      </c>
      <c r="B2517">
        <f>VLOOKUP(A2517,zomato_cleaned_data!$A$1:$B$9552,2,FALSE)</f>
        <v>1</v>
      </c>
      <c r="C2517" t="str">
        <f>VLOOKUP(B2517,'Country Codes'!A:B,2,FALSE)</f>
        <v>India</v>
      </c>
    </row>
    <row r="2518" spans="1:3" x14ac:dyDescent="0.25">
      <c r="A2518" s="17" t="s">
        <v>18456</v>
      </c>
      <c r="B2518">
        <f>VLOOKUP(A2518,zomato_cleaned_data!$A$1:$B$9552,2,FALSE)</f>
        <v>1</v>
      </c>
      <c r="C2518" t="str">
        <f>VLOOKUP(B2518,'Country Codes'!A:B,2,FALSE)</f>
        <v>India</v>
      </c>
    </row>
    <row r="2519" spans="1:3" x14ac:dyDescent="0.25">
      <c r="A2519" s="16" t="s">
        <v>18832</v>
      </c>
      <c r="B2519">
        <f>VLOOKUP(A2519,zomato_cleaned_data!$A$1:$B$9552,2,FALSE)</f>
        <v>1</v>
      </c>
      <c r="C2519" t="str">
        <f>VLOOKUP(B2519,'Country Codes'!A:B,2,FALSE)</f>
        <v>India</v>
      </c>
    </row>
    <row r="2520" spans="1:3" x14ac:dyDescent="0.25">
      <c r="A2520" s="17" t="s">
        <v>19036</v>
      </c>
      <c r="B2520">
        <f>VLOOKUP(A2520,zomato_cleaned_data!$A$1:$B$9552,2,FALSE)</f>
        <v>1</v>
      </c>
      <c r="C2520" t="str">
        <f>VLOOKUP(B2520,'Country Codes'!A:B,2,FALSE)</f>
        <v>India</v>
      </c>
    </row>
    <row r="2521" spans="1:3" x14ac:dyDescent="0.25">
      <c r="A2521" s="16" t="s">
        <v>2068</v>
      </c>
      <c r="B2521">
        <f>VLOOKUP(A2521,zomato_cleaned_data!$A$1:$B$9552,2,FALSE)</f>
        <v>1</v>
      </c>
      <c r="C2521" t="str">
        <f>VLOOKUP(B2521,'Country Codes'!A:B,2,FALSE)</f>
        <v>India</v>
      </c>
    </row>
    <row r="2522" spans="1:3" x14ac:dyDescent="0.25">
      <c r="A2522" s="17" t="s">
        <v>19102</v>
      </c>
      <c r="B2522">
        <f>VLOOKUP(A2522,zomato_cleaned_data!$A$1:$B$9552,2,FALSE)</f>
        <v>1</v>
      </c>
      <c r="C2522" t="str">
        <f>VLOOKUP(B2522,'Country Codes'!A:B,2,FALSE)</f>
        <v>India</v>
      </c>
    </row>
    <row r="2523" spans="1:3" x14ac:dyDescent="0.25">
      <c r="A2523" s="16" t="s">
        <v>19140</v>
      </c>
      <c r="B2523">
        <f>VLOOKUP(A2523,zomato_cleaned_data!$A$1:$B$9552,2,FALSE)</f>
        <v>1</v>
      </c>
      <c r="C2523" t="str">
        <f>VLOOKUP(B2523,'Country Codes'!A:B,2,FALSE)</f>
        <v>India</v>
      </c>
    </row>
    <row r="2524" spans="1:3" x14ac:dyDescent="0.25">
      <c r="A2524" s="17" t="s">
        <v>19177</v>
      </c>
      <c r="B2524">
        <f>VLOOKUP(A2524,zomato_cleaned_data!$A$1:$B$9552,2,FALSE)</f>
        <v>1</v>
      </c>
      <c r="C2524" t="str">
        <f>VLOOKUP(B2524,'Country Codes'!A:B,2,FALSE)</f>
        <v>India</v>
      </c>
    </row>
    <row r="2525" spans="1:3" x14ac:dyDescent="0.25">
      <c r="A2525" s="16" t="s">
        <v>19269</v>
      </c>
      <c r="B2525">
        <f>VLOOKUP(A2525,zomato_cleaned_data!$A$1:$B$9552,2,FALSE)</f>
        <v>1</v>
      </c>
      <c r="C2525" t="str">
        <f>VLOOKUP(B2525,'Country Codes'!A:B,2,FALSE)</f>
        <v>India</v>
      </c>
    </row>
    <row r="2526" spans="1:3" x14ac:dyDescent="0.25">
      <c r="A2526" s="17" t="s">
        <v>19281</v>
      </c>
      <c r="B2526">
        <f>VLOOKUP(A2526,zomato_cleaned_data!$A$1:$B$9552,2,FALSE)</f>
        <v>1</v>
      </c>
      <c r="C2526" t="str">
        <f>VLOOKUP(B2526,'Country Codes'!A:B,2,FALSE)</f>
        <v>India</v>
      </c>
    </row>
    <row r="2527" spans="1:3" x14ac:dyDescent="0.25">
      <c r="A2527" s="16" t="s">
        <v>19306</v>
      </c>
      <c r="B2527">
        <f>VLOOKUP(A2527,zomato_cleaned_data!$A$1:$B$9552,2,FALSE)</f>
        <v>1</v>
      </c>
      <c r="C2527" t="str">
        <f>VLOOKUP(B2527,'Country Codes'!A:B,2,FALSE)</f>
        <v>India</v>
      </c>
    </row>
    <row r="2528" spans="1:3" x14ac:dyDescent="0.25">
      <c r="A2528" s="17" t="s">
        <v>19335</v>
      </c>
      <c r="B2528">
        <f>VLOOKUP(A2528,zomato_cleaned_data!$A$1:$B$9552,2,FALSE)</f>
        <v>1</v>
      </c>
      <c r="C2528" t="str">
        <f>VLOOKUP(B2528,'Country Codes'!A:B,2,FALSE)</f>
        <v>India</v>
      </c>
    </row>
    <row r="2529" spans="1:3" x14ac:dyDescent="0.25">
      <c r="A2529" s="16" t="s">
        <v>19450</v>
      </c>
      <c r="B2529">
        <f>VLOOKUP(A2529,zomato_cleaned_data!$A$1:$B$9552,2,FALSE)</f>
        <v>1</v>
      </c>
      <c r="C2529" t="str">
        <f>VLOOKUP(B2529,'Country Codes'!A:B,2,FALSE)</f>
        <v>India</v>
      </c>
    </row>
    <row r="2530" spans="1:3" x14ac:dyDescent="0.25">
      <c r="A2530" s="17" t="s">
        <v>19457</v>
      </c>
      <c r="B2530">
        <f>VLOOKUP(A2530,zomato_cleaned_data!$A$1:$B$9552,2,FALSE)</f>
        <v>1</v>
      </c>
      <c r="C2530" t="str">
        <f>VLOOKUP(B2530,'Country Codes'!A:B,2,FALSE)</f>
        <v>India</v>
      </c>
    </row>
    <row r="2531" spans="1:3" x14ac:dyDescent="0.25">
      <c r="A2531" s="16" t="s">
        <v>19460</v>
      </c>
      <c r="B2531">
        <f>VLOOKUP(A2531,zomato_cleaned_data!$A$1:$B$9552,2,FALSE)</f>
        <v>1</v>
      </c>
      <c r="C2531" t="str">
        <f>VLOOKUP(B2531,'Country Codes'!A:B,2,FALSE)</f>
        <v>India</v>
      </c>
    </row>
    <row r="2532" spans="1:3" x14ac:dyDescent="0.25">
      <c r="A2532" s="17" t="s">
        <v>19524</v>
      </c>
      <c r="B2532">
        <f>VLOOKUP(A2532,zomato_cleaned_data!$A$1:$B$9552,2,FALSE)</f>
        <v>1</v>
      </c>
      <c r="C2532" t="str">
        <f>VLOOKUP(B2532,'Country Codes'!A:B,2,FALSE)</f>
        <v>India</v>
      </c>
    </row>
    <row r="2533" spans="1:3" x14ac:dyDescent="0.25">
      <c r="A2533" s="16" t="s">
        <v>19049</v>
      </c>
      <c r="B2533">
        <f>VLOOKUP(A2533,zomato_cleaned_data!$A$1:$B$9552,2,FALSE)</f>
        <v>1</v>
      </c>
      <c r="C2533" t="str">
        <f>VLOOKUP(B2533,'Country Codes'!A:B,2,FALSE)</f>
        <v>India</v>
      </c>
    </row>
    <row r="2534" spans="1:3" x14ac:dyDescent="0.25">
      <c r="A2534" s="17" t="s">
        <v>19567</v>
      </c>
      <c r="B2534">
        <f>VLOOKUP(A2534,zomato_cleaned_data!$A$1:$B$9552,2,FALSE)</f>
        <v>1</v>
      </c>
      <c r="C2534" t="str">
        <f>VLOOKUP(B2534,'Country Codes'!A:B,2,FALSE)</f>
        <v>India</v>
      </c>
    </row>
    <row r="2535" spans="1:3" x14ac:dyDescent="0.25">
      <c r="A2535" s="16" t="s">
        <v>19590</v>
      </c>
      <c r="B2535">
        <f>VLOOKUP(A2535,zomato_cleaned_data!$A$1:$B$9552,2,FALSE)</f>
        <v>94</v>
      </c>
      <c r="C2535" t="str">
        <f>VLOOKUP(B2535,'Country Codes'!A:B,2,FALSE)</f>
        <v>Indonesia</v>
      </c>
    </row>
    <row r="2536" spans="1:3" x14ac:dyDescent="0.25">
      <c r="A2536" s="17" t="s">
        <v>19669</v>
      </c>
      <c r="B2536">
        <f>VLOOKUP(A2536,zomato_cleaned_data!$A$1:$B$9552,2,FALSE)</f>
        <v>94</v>
      </c>
      <c r="C2536" t="str">
        <f>VLOOKUP(B2536,'Country Codes'!A:B,2,FALSE)</f>
        <v>Indonesia</v>
      </c>
    </row>
    <row r="2537" spans="1:3" x14ac:dyDescent="0.25">
      <c r="A2537" s="16" t="s">
        <v>19806</v>
      </c>
      <c r="B2537">
        <f>VLOOKUP(A2537,zomato_cleaned_data!$A$1:$B$9552,2,FALSE)</f>
        <v>148</v>
      </c>
      <c r="C2537" t="str">
        <f>VLOOKUP(B2537,'Country Codes'!A:B,2,FALSE)</f>
        <v>New Zealand</v>
      </c>
    </row>
    <row r="2538" spans="1:3" x14ac:dyDescent="0.25">
      <c r="A2538" s="17" t="s">
        <v>19819</v>
      </c>
      <c r="B2538">
        <f>VLOOKUP(A2538,zomato_cleaned_data!$A$1:$B$9552,2,FALSE)</f>
        <v>215</v>
      </c>
      <c r="C2538" t="str">
        <f>VLOOKUP(B2538,'Country Codes'!A:B,2,FALSE)</f>
        <v>United Kingdom</v>
      </c>
    </row>
    <row r="2539" spans="1:3" x14ac:dyDescent="0.25">
      <c r="A2539" s="16" t="s">
        <v>19833</v>
      </c>
      <c r="B2539">
        <f>VLOOKUP(A2539,zomato_cleaned_data!$A$1:$B$9552,2,FALSE)</f>
        <v>215</v>
      </c>
      <c r="C2539" t="str">
        <f>VLOOKUP(B2539,'Country Codes'!A:B,2,FALSE)</f>
        <v>United Kingdom</v>
      </c>
    </row>
    <row r="2540" spans="1:3" x14ac:dyDescent="0.25">
      <c r="A2540" s="17" t="s">
        <v>19888</v>
      </c>
      <c r="B2540">
        <f>VLOOKUP(A2540,zomato_cleaned_data!$A$1:$B$9552,2,FALSE)</f>
        <v>215</v>
      </c>
      <c r="C2540" t="str">
        <f>VLOOKUP(B2540,'Country Codes'!A:B,2,FALSE)</f>
        <v>United Kingdom</v>
      </c>
    </row>
    <row r="2541" spans="1:3" x14ac:dyDescent="0.25">
      <c r="A2541" s="16" t="s">
        <v>19930</v>
      </c>
      <c r="B2541">
        <f>VLOOKUP(A2541,zomato_cleaned_data!$A$1:$B$9552,2,FALSE)</f>
        <v>215</v>
      </c>
      <c r="C2541" t="str">
        <f>VLOOKUP(B2541,'Country Codes'!A:B,2,FALSE)</f>
        <v>United Kingdom</v>
      </c>
    </row>
    <row r="2542" spans="1:3" x14ac:dyDescent="0.25">
      <c r="A2542" s="17" t="s">
        <v>20079</v>
      </c>
      <c r="B2542">
        <f>VLOOKUP(A2542,zomato_cleaned_data!$A$1:$B$9552,2,FALSE)</f>
        <v>215</v>
      </c>
      <c r="C2542" t="str">
        <f>VLOOKUP(B2542,'Country Codes'!A:B,2,FALSE)</f>
        <v>United Kingdom</v>
      </c>
    </row>
    <row r="2543" spans="1:3" x14ac:dyDescent="0.25">
      <c r="A2543" s="16" t="s">
        <v>20143</v>
      </c>
      <c r="B2543">
        <f>VLOOKUP(A2543,zomato_cleaned_data!$A$1:$B$9552,2,FALSE)</f>
        <v>166</v>
      </c>
      <c r="C2543" t="str">
        <f>VLOOKUP(B2543,'Country Codes'!A:B,2,FALSE)</f>
        <v>Qatar</v>
      </c>
    </row>
    <row r="2544" spans="1:3" x14ac:dyDescent="0.25">
      <c r="A2544" s="17" t="s">
        <v>20175</v>
      </c>
      <c r="B2544">
        <f>VLOOKUP(A2544,zomato_cleaned_data!$A$1:$B$9552,2,FALSE)</f>
        <v>189</v>
      </c>
      <c r="C2544" t="str">
        <f>VLOOKUP(B2544,'Country Codes'!A:B,2,FALSE)</f>
        <v>South Africa</v>
      </c>
    </row>
    <row r="2545" spans="1:3" x14ac:dyDescent="0.25">
      <c r="A2545" s="16" t="s">
        <v>20187</v>
      </c>
      <c r="B2545">
        <f>VLOOKUP(A2545,zomato_cleaned_data!$A$1:$B$9552,2,FALSE)</f>
        <v>189</v>
      </c>
      <c r="C2545" t="str">
        <f>VLOOKUP(B2545,'Country Codes'!A:B,2,FALSE)</f>
        <v>South Africa</v>
      </c>
    </row>
    <row r="2546" spans="1:3" x14ac:dyDescent="0.25">
      <c r="A2546" s="17" t="s">
        <v>20426</v>
      </c>
      <c r="B2546">
        <f>VLOOKUP(A2546,zomato_cleaned_data!$A$1:$B$9552,2,FALSE)</f>
        <v>191</v>
      </c>
      <c r="C2546" t="str">
        <f>VLOOKUP(B2546,'Country Codes'!A:B,2,FALSE)</f>
        <v>Sri Lanka</v>
      </c>
    </row>
    <row r="2547" spans="1:3" x14ac:dyDescent="0.25">
      <c r="A2547" s="16" t="s">
        <v>20588</v>
      </c>
      <c r="B2547">
        <f>VLOOKUP(A2547,zomato_cleaned_data!$A$1:$B$9552,2,FALSE)</f>
        <v>208</v>
      </c>
      <c r="C2547" t="str">
        <f>VLOOKUP(B2547,'Country Codes'!A:B,2,FALSE)</f>
        <v>Turkey</v>
      </c>
    </row>
    <row r="2548" spans="1:3" x14ac:dyDescent="0.25">
      <c r="A2548" s="17" t="s">
        <v>20610</v>
      </c>
      <c r="B2548">
        <f>VLOOKUP(A2548,zomato_cleaned_data!$A$1:$B$9552,2,FALSE)</f>
        <v>208</v>
      </c>
      <c r="C2548" t="str">
        <f>VLOOKUP(B2548,'Country Codes'!A:B,2,FALSE)</f>
        <v>Turkey</v>
      </c>
    </row>
    <row r="2549" spans="1:3" x14ac:dyDescent="0.25">
      <c r="A2549" s="16" t="s">
        <v>96</v>
      </c>
      <c r="B2549">
        <f>VLOOKUP(A2549,zomato_cleaned_data!$A$1:$B$9552,2,FALSE)</f>
        <v>162</v>
      </c>
      <c r="C2549" t="str">
        <f>VLOOKUP(B2549,'Country Codes'!A:B,2,FALSE)</f>
        <v>Phillipines</v>
      </c>
    </row>
    <row r="2550" spans="1:3" x14ac:dyDescent="0.25">
      <c r="A2550" s="17" t="s">
        <v>174</v>
      </c>
      <c r="B2550">
        <f>VLOOKUP(A2550,zomato_cleaned_data!$A$1:$B$9552,2,FALSE)</f>
        <v>30</v>
      </c>
      <c r="C2550" t="str">
        <f>VLOOKUP(B2550,'Country Codes'!A:B,2,FALSE)</f>
        <v>Brazil</v>
      </c>
    </row>
    <row r="2551" spans="1:3" x14ac:dyDescent="0.25">
      <c r="A2551" s="16" t="s">
        <v>185</v>
      </c>
      <c r="B2551">
        <f>VLOOKUP(A2551,zomato_cleaned_data!$A$1:$B$9552,2,FALSE)</f>
        <v>30</v>
      </c>
      <c r="C2551" t="str">
        <f>VLOOKUP(B2551,'Country Codes'!A:B,2,FALSE)</f>
        <v>Brazil</v>
      </c>
    </row>
    <row r="2552" spans="1:3" x14ac:dyDescent="0.25">
      <c r="A2552" s="17" t="s">
        <v>207</v>
      </c>
      <c r="B2552">
        <f>VLOOKUP(A2552,zomato_cleaned_data!$A$1:$B$9552,2,FALSE)</f>
        <v>30</v>
      </c>
      <c r="C2552" t="str">
        <f>VLOOKUP(B2552,'Country Codes'!A:B,2,FALSE)</f>
        <v>Brazil</v>
      </c>
    </row>
    <row r="2553" spans="1:3" x14ac:dyDescent="0.25">
      <c r="A2553" s="16" t="s">
        <v>403</v>
      </c>
      <c r="B2553">
        <f>VLOOKUP(A2553,zomato_cleaned_data!$A$1:$B$9552,2,FALSE)</f>
        <v>216</v>
      </c>
      <c r="C2553" t="str">
        <f>VLOOKUP(B2553,'Country Codes'!A:B,2,FALSE)</f>
        <v>United States</v>
      </c>
    </row>
    <row r="2554" spans="1:3" x14ac:dyDescent="0.25">
      <c r="A2554" s="17" t="s">
        <v>415</v>
      </c>
      <c r="B2554">
        <f>VLOOKUP(A2554,zomato_cleaned_data!$A$1:$B$9552,2,FALSE)</f>
        <v>216</v>
      </c>
      <c r="C2554" t="str">
        <f>VLOOKUP(B2554,'Country Codes'!A:B,2,FALSE)</f>
        <v>United States</v>
      </c>
    </row>
    <row r="2555" spans="1:3" x14ac:dyDescent="0.25">
      <c r="A2555" s="16" t="s">
        <v>651</v>
      </c>
      <c r="B2555">
        <f>VLOOKUP(A2555,zomato_cleaned_data!$A$1:$B$9552,2,FALSE)</f>
        <v>216</v>
      </c>
      <c r="C2555" t="str">
        <f>VLOOKUP(B2555,'Country Codes'!A:B,2,FALSE)</f>
        <v>United States</v>
      </c>
    </row>
    <row r="2556" spans="1:3" x14ac:dyDescent="0.25">
      <c r="A2556" s="17" t="s">
        <v>709</v>
      </c>
      <c r="B2556">
        <f>VLOOKUP(A2556,zomato_cleaned_data!$A$1:$B$9552,2,FALSE)</f>
        <v>216</v>
      </c>
      <c r="C2556" t="str">
        <f>VLOOKUP(B2556,'Country Codes'!A:B,2,FALSE)</f>
        <v>United States</v>
      </c>
    </row>
    <row r="2557" spans="1:3" x14ac:dyDescent="0.25">
      <c r="A2557" s="16" t="s">
        <v>929</v>
      </c>
      <c r="B2557">
        <f>VLOOKUP(A2557,zomato_cleaned_data!$A$1:$B$9552,2,FALSE)</f>
        <v>14</v>
      </c>
      <c r="C2557" t="str">
        <f>VLOOKUP(B2557,'Country Codes'!A:B,2,FALSE)</f>
        <v>Australia</v>
      </c>
    </row>
    <row r="2558" spans="1:3" x14ac:dyDescent="0.25">
      <c r="A2558" s="17" t="s">
        <v>949</v>
      </c>
      <c r="B2558">
        <f>VLOOKUP(A2558,zomato_cleaned_data!$A$1:$B$9552,2,FALSE)</f>
        <v>216</v>
      </c>
      <c r="C2558" t="str">
        <f>VLOOKUP(B2558,'Country Codes'!A:B,2,FALSE)</f>
        <v>United States</v>
      </c>
    </row>
    <row r="2559" spans="1:3" x14ac:dyDescent="0.25">
      <c r="A2559" s="16" t="s">
        <v>954</v>
      </c>
      <c r="B2559">
        <f>VLOOKUP(A2559,zomato_cleaned_data!$A$1:$B$9552,2,FALSE)</f>
        <v>216</v>
      </c>
      <c r="C2559" t="str">
        <f>VLOOKUP(B2559,'Country Codes'!A:B,2,FALSE)</f>
        <v>United States</v>
      </c>
    </row>
    <row r="2560" spans="1:3" x14ac:dyDescent="0.25">
      <c r="A2560" s="17" t="s">
        <v>958</v>
      </c>
      <c r="B2560">
        <f>VLOOKUP(A2560,zomato_cleaned_data!$A$1:$B$9552,2,FALSE)</f>
        <v>216</v>
      </c>
      <c r="C2560" t="str">
        <f>VLOOKUP(B2560,'Country Codes'!A:B,2,FALSE)</f>
        <v>United States</v>
      </c>
    </row>
    <row r="2561" spans="1:3" x14ac:dyDescent="0.25">
      <c r="A2561" s="16" t="s">
        <v>968</v>
      </c>
      <c r="B2561">
        <f>VLOOKUP(A2561,zomato_cleaned_data!$A$1:$B$9552,2,FALSE)</f>
        <v>216</v>
      </c>
      <c r="C2561" t="str">
        <f>VLOOKUP(B2561,'Country Codes'!A:B,2,FALSE)</f>
        <v>United States</v>
      </c>
    </row>
    <row r="2562" spans="1:3" x14ac:dyDescent="0.25">
      <c r="A2562" s="17" t="s">
        <v>970</v>
      </c>
      <c r="B2562">
        <f>VLOOKUP(A2562,zomato_cleaned_data!$A$1:$B$9552,2,FALSE)</f>
        <v>216</v>
      </c>
      <c r="C2562" t="str">
        <f>VLOOKUP(B2562,'Country Codes'!A:B,2,FALSE)</f>
        <v>United States</v>
      </c>
    </row>
    <row r="2563" spans="1:3" x14ac:dyDescent="0.25">
      <c r="A2563" s="16" t="s">
        <v>972</v>
      </c>
      <c r="B2563">
        <f>VLOOKUP(A2563,zomato_cleaned_data!$A$1:$B$9552,2,FALSE)</f>
        <v>216</v>
      </c>
      <c r="C2563" t="str">
        <f>VLOOKUP(B2563,'Country Codes'!A:B,2,FALSE)</f>
        <v>United States</v>
      </c>
    </row>
    <row r="2564" spans="1:3" x14ac:dyDescent="0.25">
      <c r="A2564" s="17" t="s">
        <v>979</v>
      </c>
      <c r="B2564">
        <f>VLOOKUP(A2564,zomato_cleaned_data!$A$1:$B$9552,2,FALSE)</f>
        <v>216</v>
      </c>
      <c r="C2564" t="str">
        <f>VLOOKUP(B2564,'Country Codes'!A:B,2,FALSE)</f>
        <v>United States</v>
      </c>
    </row>
    <row r="2565" spans="1:3" x14ac:dyDescent="0.25">
      <c r="A2565" s="16" t="s">
        <v>1086</v>
      </c>
      <c r="B2565">
        <f>VLOOKUP(A2565,zomato_cleaned_data!$A$1:$B$9552,2,FALSE)</f>
        <v>216</v>
      </c>
      <c r="C2565" t="str">
        <f>VLOOKUP(B2565,'Country Codes'!A:B,2,FALSE)</f>
        <v>United States</v>
      </c>
    </row>
    <row r="2566" spans="1:3" x14ac:dyDescent="0.25">
      <c r="A2566" s="17" t="s">
        <v>1096</v>
      </c>
      <c r="B2566">
        <f>VLOOKUP(A2566,zomato_cleaned_data!$A$1:$B$9552,2,FALSE)</f>
        <v>14</v>
      </c>
      <c r="C2566" t="str">
        <f>VLOOKUP(B2566,'Country Codes'!A:B,2,FALSE)</f>
        <v>Australia</v>
      </c>
    </row>
    <row r="2567" spans="1:3" x14ac:dyDescent="0.25">
      <c r="A2567" s="16" t="s">
        <v>1177</v>
      </c>
      <c r="B2567">
        <f>VLOOKUP(A2567,zomato_cleaned_data!$A$1:$B$9552,2,FALSE)</f>
        <v>216</v>
      </c>
      <c r="C2567" t="str">
        <f>VLOOKUP(B2567,'Country Codes'!A:B,2,FALSE)</f>
        <v>United States</v>
      </c>
    </row>
    <row r="2568" spans="1:3" x14ac:dyDescent="0.25">
      <c r="A2568" s="17" t="s">
        <v>1186</v>
      </c>
      <c r="B2568">
        <f>VLOOKUP(A2568,zomato_cleaned_data!$A$1:$B$9552,2,FALSE)</f>
        <v>216</v>
      </c>
      <c r="C2568" t="str">
        <f>VLOOKUP(B2568,'Country Codes'!A:B,2,FALSE)</f>
        <v>United States</v>
      </c>
    </row>
    <row r="2569" spans="1:3" x14ac:dyDescent="0.25">
      <c r="A2569" s="16" t="s">
        <v>1254</v>
      </c>
      <c r="B2569">
        <f>VLOOKUP(A2569,zomato_cleaned_data!$A$1:$B$9552,2,FALSE)</f>
        <v>216</v>
      </c>
      <c r="C2569" t="str">
        <f>VLOOKUP(B2569,'Country Codes'!A:B,2,FALSE)</f>
        <v>United States</v>
      </c>
    </row>
    <row r="2570" spans="1:3" x14ac:dyDescent="0.25">
      <c r="A2570" s="17" t="s">
        <v>1355</v>
      </c>
      <c r="B2570">
        <f>VLOOKUP(A2570,zomato_cleaned_data!$A$1:$B$9552,2,FALSE)</f>
        <v>216</v>
      </c>
      <c r="C2570" t="str">
        <f>VLOOKUP(B2570,'Country Codes'!A:B,2,FALSE)</f>
        <v>United States</v>
      </c>
    </row>
    <row r="2571" spans="1:3" x14ac:dyDescent="0.25">
      <c r="A2571" s="16" t="s">
        <v>1359</v>
      </c>
      <c r="B2571">
        <f>VLOOKUP(A2571,zomato_cleaned_data!$A$1:$B$9552,2,FALSE)</f>
        <v>216</v>
      </c>
      <c r="C2571" t="str">
        <f>VLOOKUP(B2571,'Country Codes'!A:B,2,FALSE)</f>
        <v>United States</v>
      </c>
    </row>
    <row r="2572" spans="1:3" x14ac:dyDescent="0.25">
      <c r="A2572" s="17" t="s">
        <v>1364</v>
      </c>
      <c r="B2572">
        <f>VLOOKUP(A2572,zomato_cleaned_data!$A$1:$B$9552,2,FALSE)</f>
        <v>216</v>
      </c>
      <c r="C2572" t="str">
        <f>VLOOKUP(B2572,'Country Codes'!A:B,2,FALSE)</f>
        <v>United States</v>
      </c>
    </row>
    <row r="2573" spans="1:3" x14ac:dyDescent="0.25">
      <c r="A2573" s="16" t="s">
        <v>1381</v>
      </c>
      <c r="B2573">
        <f>VLOOKUP(A2573,zomato_cleaned_data!$A$1:$B$9552,2,FALSE)</f>
        <v>216</v>
      </c>
      <c r="C2573" t="str">
        <f>VLOOKUP(B2573,'Country Codes'!A:B,2,FALSE)</f>
        <v>United States</v>
      </c>
    </row>
    <row r="2574" spans="1:3" x14ac:dyDescent="0.25">
      <c r="A2574" s="17" t="s">
        <v>1383</v>
      </c>
      <c r="B2574">
        <f>VLOOKUP(A2574,zomato_cleaned_data!$A$1:$B$9552,2,FALSE)</f>
        <v>216</v>
      </c>
      <c r="C2574" t="str">
        <f>VLOOKUP(B2574,'Country Codes'!A:B,2,FALSE)</f>
        <v>United States</v>
      </c>
    </row>
    <row r="2575" spans="1:3" x14ac:dyDescent="0.25">
      <c r="A2575" s="16" t="s">
        <v>1385</v>
      </c>
      <c r="B2575">
        <f>VLOOKUP(A2575,zomato_cleaned_data!$A$1:$B$9552,2,FALSE)</f>
        <v>216</v>
      </c>
      <c r="C2575" t="str">
        <f>VLOOKUP(B2575,'Country Codes'!A:B,2,FALSE)</f>
        <v>United States</v>
      </c>
    </row>
    <row r="2576" spans="1:3" x14ac:dyDescent="0.25">
      <c r="A2576" s="17" t="s">
        <v>1394</v>
      </c>
      <c r="B2576">
        <f>VLOOKUP(A2576,zomato_cleaned_data!$A$1:$B$9552,2,FALSE)</f>
        <v>216</v>
      </c>
      <c r="C2576" t="str">
        <f>VLOOKUP(B2576,'Country Codes'!A:B,2,FALSE)</f>
        <v>United States</v>
      </c>
    </row>
    <row r="2577" spans="1:3" x14ac:dyDescent="0.25">
      <c r="A2577" s="16" t="s">
        <v>1620</v>
      </c>
      <c r="B2577">
        <f>VLOOKUP(A2577,zomato_cleaned_data!$A$1:$B$9552,2,FALSE)</f>
        <v>216</v>
      </c>
      <c r="C2577" t="str">
        <f>VLOOKUP(B2577,'Country Codes'!A:B,2,FALSE)</f>
        <v>United States</v>
      </c>
    </row>
    <row r="2578" spans="1:3" x14ac:dyDescent="0.25">
      <c r="A2578" s="17" t="s">
        <v>1626</v>
      </c>
      <c r="B2578">
        <f>VLOOKUP(A2578,zomato_cleaned_data!$A$1:$B$9552,2,FALSE)</f>
        <v>216</v>
      </c>
      <c r="C2578" t="str">
        <f>VLOOKUP(B2578,'Country Codes'!A:B,2,FALSE)</f>
        <v>United States</v>
      </c>
    </row>
    <row r="2579" spans="1:3" x14ac:dyDescent="0.25">
      <c r="A2579" s="16" t="s">
        <v>873</v>
      </c>
      <c r="B2579">
        <f>VLOOKUP(A2579,zomato_cleaned_data!$A$1:$B$9552,2,FALSE)</f>
        <v>216</v>
      </c>
      <c r="C2579" t="str">
        <f>VLOOKUP(B2579,'Country Codes'!A:B,2,FALSE)</f>
        <v>United States</v>
      </c>
    </row>
    <row r="2580" spans="1:3" x14ac:dyDescent="0.25">
      <c r="A2580" s="17" t="s">
        <v>1804</v>
      </c>
      <c r="B2580">
        <f>VLOOKUP(A2580,zomato_cleaned_data!$A$1:$B$9552,2,FALSE)</f>
        <v>14</v>
      </c>
      <c r="C2580" t="str">
        <f>VLOOKUP(B2580,'Country Codes'!A:B,2,FALSE)</f>
        <v>Australia</v>
      </c>
    </row>
    <row r="2581" spans="1:3" x14ac:dyDescent="0.25">
      <c r="A2581" s="16" t="s">
        <v>1827</v>
      </c>
      <c r="B2581">
        <f>VLOOKUP(A2581,zomato_cleaned_data!$A$1:$B$9552,2,FALSE)</f>
        <v>216</v>
      </c>
      <c r="C2581" t="str">
        <f>VLOOKUP(B2581,'Country Codes'!A:B,2,FALSE)</f>
        <v>United States</v>
      </c>
    </row>
    <row r="2582" spans="1:3" x14ac:dyDescent="0.25">
      <c r="A2582" s="17" t="s">
        <v>1829</v>
      </c>
      <c r="B2582">
        <f>VLOOKUP(A2582,zomato_cleaned_data!$A$1:$B$9552,2,FALSE)</f>
        <v>216</v>
      </c>
      <c r="C2582" t="str">
        <f>VLOOKUP(B2582,'Country Codes'!A:B,2,FALSE)</f>
        <v>United States</v>
      </c>
    </row>
    <row r="2583" spans="1:3" x14ac:dyDescent="0.25">
      <c r="A2583" s="16" t="s">
        <v>1831</v>
      </c>
      <c r="B2583">
        <f>VLOOKUP(A2583,zomato_cleaned_data!$A$1:$B$9552,2,FALSE)</f>
        <v>216</v>
      </c>
      <c r="C2583" t="str">
        <f>VLOOKUP(B2583,'Country Codes'!A:B,2,FALSE)</f>
        <v>United States</v>
      </c>
    </row>
    <row r="2584" spans="1:3" x14ac:dyDescent="0.25">
      <c r="A2584" s="17" t="s">
        <v>1838</v>
      </c>
      <c r="B2584">
        <f>VLOOKUP(A2584,zomato_cleaned_data!$A$1:$B$9552,2,FALSE)</f>
        <v>216</v>
      </c>
      <c r="C2584" t="str">
        <f>VLOOKUP(B2584,'Country Codes'!A:B,2,FALSE)</f>
        <v>United States</v>
      </c>
    </row>
    <row r="2585" spans="1:3" x14ac:dyDescent="0.25">
      <c r="A2585" s="16" t="s">
        <v>607</v>
      </c>
      <c r="B2585">
        <f>VLOOKUP(A2585,zomato_cleaned_data!$A$1:$B$9552,2,FALSE)</f>
        <v>216</v>
      </c>
      <c r="C2585" t="str">
        <f>VLOOKUP(B2585,'Country Codes'!A:B,2,FALSE)</f>
        <v>United States</v>
      </c>
    </row>
    <row r="2586" spans="1:3" x14ac:dyDescent="0.25">
      <c r="A2586" s="17" t="s">
        <v>1842</v>
      </c>
      <c r="B2586">
        <f>VLOOKUP(A2586,zomato_cleaned_data!$A$1:$B$9552,2,FALSE)</f>
        <v>216</v>
      </c>
      <c r="C2586" t="str">
        <f>VLOOKUP(B2586,'Country Codes'!A:B,2,FALSE)</f>
        <v>United States</v>
      </c>
    </row>
    <row r="2587" spans="1:3" x14ac:dyDescent="0.25">
      <c r="A2587" s="16" t="s">
        <v>1844</v>
      </c>
      <c r="B2587">
        <f>VLOOKUP(A2587,zomato_cleaned_data!$A$1:$B$9552,2,FALSE)</f>
        <v>216</v>
      </c>
      <c r="C2587" t="str">
        <f>VLOOKUP(B2587,'Country Codes'!A:B,2,FALSE)</f>
        <v>United States</v>
      </c>
    </row>
    <row r="2588" spans="1:3" x14ac:dyDescent="0.25">
      <c r="A2588" s="17" t="s">
        <v>1847</v>
      </c>
      <c r="B2588">
        <f>VLOOKUP(A2588,zomato_cleaned_data!$A$1:$B$9552,2,FALSE)</f>
        <v>216</v>
      </c>
      <c r="C2588" t="str">
        <f>VLOOKUP(B2588,'Country Codes'!A:B,2,FALSE)</f>
        <v>United States</v>
      </c>
    </row>
    <row r="2589" spans="1:3" x14ac:dyDescent="0.25">
      <c r="A2589" s="16" t="s">
        <v>1851</v>
      </c>
      <c r="B2589">
        <f>VLOOKUP(A2589,zomato_cleaned_data!$A$1:$B$9552,2,FALSE)</f>
        <v>216</v>
      </c>
      <c r="C2589" t="str">
        <f>VLOOKUP(B2589,'Country Codes'!A:B,2,FALSE)</f>
        <v>United States</v>
      </c>
    </row>
    <row r="2590" spans="1:3" x14ac:dyDescent="0.25">
      <c r="A2590" s="17" t="s">
        <v>1907</v>
      </c>
      <c r="B2590">
        <f>VLOOKUP(A2590,zomato_cleaned_data!$A$1:$B$9552,2,FALSE)</f>
        <v>214</v>
      </c>
      <c r="C2590" t="str">
        <f>VLOOKUP(B2590,'Country Codes'!A:B,2,FALSE)</f>
        <v>UAE</v>
      </c>
    </row>
    <row r="2591" spans="1:3" x14ac:dyDescent="0.25">
      <c r="A2591" s="16" t="s">
        <v>2119</v>
      </c>
      <c r="B2591">
        <f>VLOOKUP(A2591,zomato_cleaned_data!$A$1:$B$9552,2,FALSE)</f>
        <v>1</v>
      </c>
      <c r="C2591" t="str">
        <f>VLOOKUP(B2591,'Country Codes'!A:B,2,FALSE)</f>
        <v>India</v>
      </c>
    </row>
    <row r="2592" spans="1:3" x14ac:dyDescent="0.25">
      <c r="A2592" s="17" t="s">
        <v>2141</v>
      </c>
      <c r="B2592">
        <f>VLOOKUP(A2592,zomato_cleaned_data!$A$1:$B$9552,2,FALSE)</f>
        <v>1</v>
      </c>
      <c r="C2592" t="str">
        <f>VLOOKUP(B2592,'Country Codes'!A:B,2,FALSE)</f>
        <v>India</v>
      </c>
    </row>
    <row r="2593" spans="1:3" x14ac:dyDescent="0.25">
      <c r="A2593" s="16" t="s">
        <v>2212</v>
      </c>
      <c r="B2593">
        <f>VLOOKUP(A2593,zomato_cleaned_data!$A$1:$B$9552,2,FALSE)</f>
        <v>1</v>
      </c>
      <c r="C2593" t="str">
        <f>VLOOKUP(B2593,'Country Codes'!A:B,2,FALSE)</f>
        <v>India</v>
      </c>
    </row>
    <row r="2594" spans="1:3" x14ac:dyDescent="0.25">
      <c r="A2594" s="17" t="s">
        <v>2304</v>
      </c>
      <c r="B2594">
        <f>VLOOKUP(A2594,zomato_cleaned_data!$A$1:$B$9552,2,FALSE)</f>
        <v>1</v>
      </c>
      <c r="C2594" t="str">
        <f>VLOOKUP(B2594,'Country Codes'!A:B,2,FALSE)</f>
        <v>India</v>
      </c>
    </row>
    <row r="2595" spans="1:3" x14ac:dyDescent="0.25">
      <c r="A2595" s="16" t="s">
        <v>2311</v>
      </c>
      <c r="B2595">
        <f>VLOOKUP(A2595,zomato_cleaned_data!$A$1:$B$9552,2,FALSE)</f>
        <v>1</v>
      </c>
      <c r="C2595" t="str">
        <f>VLOOKUP(B2595,'Country Codes'!A:B,2,FALSE)</f>
        <v>India</v>
      </c>
    </row>
    <row r="2596" spans="1:3" x14ac:dyDescent="0.25">
      <c r="A2596" s="17" t="s">
        <v>2340</v>
      </c>
      <c r="B2596">
        <f>VLOOKUP(A2596,zomato_cleaned_data!$A$1:$B$9552,2,FALSE)</f>
        <v>1</v>
      </c>
      <c r="C2596" t="str">
        <f>VLOOKUP(B2596,'Country Codes'!A:B,2,FALSE)</f>
        <v>India</v>
      </c>
    </row>
    <row r="2597" spans="1:3" x14ac:dyDescent="0.25">
      <c r="A2597" s="16" t="s">
        <v>2356</v>
      </c>
      <c r="B2597">
        <f>VLOOKUP(A2597,zomato_cleaned_data!$A$1:$B$9552,2,FALSE)</f>
        <v>1</v>
      </c>
      <c r="C2597" t="str">
        <f>VLOOKUP(B2597,'Country Codes'!A:B,2,FALSE)</f>
        <v>India</v>
      </c>
    </row>
    <row r="2598" spans="1:3" x14ac:dyDescent="0.25">
      <c r="A2598" s="17" t="s">
        <v>2386</v>
      </c>
      <c r="B2598">
        <f>VLOOKUP(A2598,zomato_cleaned_data!$A$1:$B$9552,2,FALSE)</f>
        <v>1</v>
      </c>
      <c r="C2598" t="str">
        <f>VLOOKUP(B2598,'Country Codes'!A:B,2,FALSE)</f>
        <v>India</v>
      </c>
    </row>
    <row r="2599" spans="1:3" x14ac:dyDescent="0.25">
      <c r="A2599" s="16" t="s">
        <v>2417</v>
      </c>
      <c r="B2599">
        <f>VLOOKUP(A2599,zomato_cleaned_data!$A$1:$B$9552,2,FALSE)</f>
        <v>1</v>
      </c>
      <c r="C2599" t="str">
        <f>VLOOKUP(B2599,'Country Codes'!A:B,2,FALSE)</f>
        <v>India</v>
      </c>
    </row>
    <row r="2600" spans="1:3" x14ac:dyDescent="0.25">
      <c r="A2600" s="17" t="s">
        <v>2568</v>
      </c>
      <c r="B2600">
        <f>VLOOKUP(A2600,zomato_cleaned_data!$A$1:$B$9552,2,FALSE)</f>
        <v>1</v>
      </c>
      <c r="C2600" t="str">
        <f>VLOOKUP(B2600,'Country Codes'!A:B,2,FALSE)</f>
        <v>India</v>
      </c>
    </row>
    <row r="2601" spans="1:3" x14ac:dyDescent="0.25">
      <c r="A2601" s="16" t="s">
        <v>2571</v>
      </c>
      <c r="B2601">
        <f>VLOOKUP(A2601,zomato_cleaned_data!$A$1:$B$9552,2,FALSE)</f>
        <v>1</v>
      </c>
      <c r="C2601" t="str">
        <f>VLOOKUP(B2601,'Country Codes'!A:B,2,FALSE)</f>
        <v>India</v>
      </c>
    </row>
    <row r="2602" spans="1:3" x14ac:dyDescent="0.25">
      <c r="A2602" s="17" t="s">
        <v>2622</v>
      </c>
      <c r="B2602">
        <f>VLOOKUP(A2602,zomato_cleaned_data!$A$1:$B$9552,2,FALSE)</f>
        <v>1</v>
      </c>
      <c r="C2602" t="str">
        <f>VLOOKUP(B2602,'Country Codes'!A:B,2,FALSE)</f>
        <v>India</v>
      </c>
    </row>
    <row r="2603" spans="1:3" x14ac:dyDescent="0.25">
      <c r="A2603" s="16" t="s">
        <v>2871</v>
      </c>
      <c r="B2603">
        <f>VLOOKUP(A2603,zomato_cleaned_data!$A$1:$B$9552,2,FALSE)</f>
        <v>1</v>
      </c>
      <c r="C2603" t="str">
        <f>VLOOKUP(B2603,'Country Codes'!A:B,2,FALSE)</f>
        <v>India</v>
      </c>
    </row>
    <row r="2604" spans="1:3" x14ac:dyDescent="0.25">
      <c r="A2604" s="17" t="s">
        <v>2988</v>
      </c>
      <c r="B2604">
        <f>VLOOKUP(A2604,zomato_cleaned_data!$A$1:$B$9552,2,FALSE)</f>
        <v>1</v>
      </c>
      <c r="C2604" t="str">
        <f>VLOOKUP(B2604,'Country Codes'!A:B,2,FALSE)</f>
        <v>India</v>
      </c>
    </row>
    <row r="2605" spans="1:3" x14ac:dyDescent="0.25">
      <c r="A2605" s="16" t="s">
        <v>2991</v>
      </c>
      <c r="B2605">
        <f>VLOOKUP(A2605,zomato_cleaned_data!$A$1:$B$9552,2,FALSE)</f>
        <v>1</v>
      </c>
      <c r="C2605" t="str">
        <f>VLOOKUP(B2605,'Country Codes'!A:B,2,FALSE)</f>
        <v>India</v>
      </c>
    </row>
    <row r="2606" spans="1:3" x14ac:dyDescent="0.25">
      <c r="A2606" s="17" t="s">
        <v>3133</v>
      </c>
      <c r="B2606">
        <f>VLOOKUP(A2606,zomato_cleaned_data!$A$1:$B$9552,2,FALSE)</f>
        <v>1</v>
      </c>
      <c r="C2606" t="str">
        <f>VLOOKUP(B2606,'Country Codes'!A:B,2,FALSE)</f>
        <v>India</v>
      </c>
    </row>
    <row r="2607" spans="1:3" x14ac:dyDescent="0.25">
      <c r="A2607" s="16" t="s">
        <v>3143</v>
      </c>
      <c r="B2607">
        <f>VLOOKUP(A2607,zomato_cleaned_data!$A$1:$B$9552,2,FALSE)</f>
        <v>1</v>
      </c>
      <c r="C2607" t="str">
        <f>VLOOKUP(B2607,'Country Codes'!A:B,2,FALSE)</f>
        <v>India</v>
      </c>
    </row>
    <row r="2608" spans="1:3" x14ac:dyDescent="0.25">
      <c r="A2608" s="17" t="s">
        <v>3147</v>
      </c>
      <c r="B2608">
        <f>VLOOKUP(A2608,zomato_cleaned_data!$A$1:$B$9552,2,FALSE)</f>
        <v>1</v>
      </c>
      <c r="C2608" t="str">
        <f>VLOOKUP(B2608,'Country Codes'!A:B,2,FALSE)</f>
        <v>India</v>
      </c>
    </row>
    <row r="2609" spans="1:3" x14ac:dyDescent="0.25">
      <c r="A2609" s="16" t="s">
        <v>3150</v>
      </c>
      <c r="B2609">
        <f>VLOOKUP(A2609,zomato_cleaned_data!$A$1:$B$9552,2,FALSE)</f>
        <v>1</v>
      </c>
      <c r="C2609" t="str">
        <f>VLOOKUP(B2609,'Country Codes'!A:B,2,FALSE)</f>
        <v>India</v>
      </c>
    </row>
    <row r="2610" spans="1:3" x14ac:dyDescent="0.25">
      <c r="A2610" s="17" t="s">
        <v>3155</v>
      </c>
      <c r="B2610">
        <f>VLOOKUP(A2610,zomato_cleaned_data!$A$1:$B$9552,2,FALSE)</f>
        <v>1</v>
      </c>
      <c r="C2610" t="str">
        <f>VLOOKUP(B2610,'Country Codes'!A:B,2,FALSE)</f>
        <v>India</v>
      </c>
    </row>
    <row r="2611" spans="1:3" x14ac:dyDescent="0.25">
      <c r="A2611" s="16" t="s">
        <v>3159</v>
      </c>
      <c r="B2611">
        <f>VLOOKUP(A2611,zomato_cleaned_data!$A$1:$B$9552,2,FALSE)</f>
        <v>1</v>
      </c>
      <c r="C2611" t="str">
        <f>VLOOKUP(B2611,'Country Codes'!A:B,2,FALSE)</f>
        <v>India</v>
      </c>
    </row>
    <row r="2612" spans="1:3" x14ac:dyDescent="0.25">
      <c r="A2612" s="17" t="s">
        <v>3343</v>
      </c>
      <c r="B2612">
        <f>VLOOKUP(A2612,zomato_cleaned_data!$A$1:$B$9552,2,FALSE)</f>
        <v>1</v>
      </c>
      <c r="C2612" t="str">
        <f>VLOOKUP(B2612,'Country Codes'!A:B,2,FALSE)</f>
        <v>India</v>
      </c>
    </row>
    <row r="2613" spans="1:3" x14ac:dyDescent="0.25">
      <c r="A2613" s="16" t="s">
        <v>3540</v>
      </c>
      <c r="B2613">
        <f>VLOOKUP(A2613,zomato_cleaned_data!$A$1:$B$9552,2,FALSE)</f>
        <v>1</v>
      </c>
      <c r="C2613" t="str">
        <f>VLOOKUP(B2613,'Country Codes'!A:B,2,FALSE)</f>
        <v>India</v>
      </c>
    </row>
    <row r="2614" spans="1:3" x14ac:dyDescent="0.25">
      <c r="A2614" s="17" t="s">
        <v>2988</v>
      </c>
      <c r="B2614">
        <f>VLOOKUP(A2614,zomato_cleaned_data!$A$1:$B$9552,2,FALSE)</f>
        <v>1</v>
      </c>
      <c r="C2614" t="str">
        <f>VLOOKUP(B2614,'Country Codes'!A:B,2,FALSE)</f>
        <v>India</v>
      </c>
    </row>
    <row r="2615" spans="1:3" x14ac:dyDescent="0.25">
      <c r="A2615" s="16" t="s">
        <v>3575</v>
      </c>
      <c r="B2615">
        <f>VLOOKUP(A2615,zomato_cleaned_data!$A$1:$B$9552,2,FALSE)</f>
        <v>1</v>
      </c>
      <c r="C2615" t="str">
        <f>VLOOKUP(B2615,'Country Codes'!A:B,2,FALSE)</f>
        <v>India</v>
      </c>
    </row>
    <row r="2616" spans="1:3" x14ac:dyDescent="0.25">
      <c r="A2616" s="17" t="s">
        <v>3745</v>
      </c>
      <c r="B2616">
        <f>VLOOKUP(A2616,zomato_cleaned_data!$A$1:$B$9552,2,FALSE)</f>
        <v>1</v>
      </c>
      <c r="C2616" t="str">
        <f>VLOOKUP(B2616,'Country Codes'!A:B,2,FALSE)</f>
        <v>India</v>
      </c>
    </row>
    <row r="2617" spans="1:3" x14ac:dyDescent="0.25">
      <c r="A2617" s="16" t="s">
        <v>3835</v>
      </c>
      <c r="B2617">
        <f>VLOOKUP(A2617,zomato_cleaned_data!$A$1:$B$9552,2,FALSE)</f>
        <v>1</v>
      </c>
      <c r="C2617" t="str">
        <f>VLOOKUP(B2617,'Country Codes'!A:B,2,FALSE)</f>
        <v>India</v>
      </c>
    </row>
    <row r="2618" spans="1:3" x14ac:dyDescent="0.25">
      <c r="A2618" s="17" t="s">
        <v>3839</v>
      </c>
      <c r="B2618">
        <f>VLOOKUP(A2618,zomato_cleaned_data!$A$1:$B$9552,2,FALSE)</f>
        <v>1</v>
      </c>
      <c r="C2618" t="str">
        <f>VLOOKUP(B2618,'Country Codes'!A:B,2,FALSE)</f>
        <v>India</v>
      </c>
    </row>
    <row r="2619" spans="1:3" x14ac:dyDescent="0.25">
      <c r="A2619" s="16" t="s">
        <v>3842</v>
      </c>
      <c r="B2619">
        <f>VLOOKUP(A2619,zomato_cleaned_data!$A$1:$B$9552,2,FALSE)</f>
        <v>1</v>
      </c>
      <c r="C2619" t="str">
        <f>VLOOKUP(B2619,'Country Codes'!A:B,2,FALSE)</f>
        <v>India</v>
      </c>
    </row>
    <row r="2620" spans="1:3" x14ac:dyDescent="0.25">
      <c r="A2620" s="17" t="s">
        <v>3846</v>
      </c>
      <c r="B2620">
        <f>VLOOKUP(A2620,zomato_cleaned_data!$A$1:$B$9552,2,FALSE)</f>
        <v>1</v>
      </c>
      <c r="C2620" t="str">
        <f>VLOOKUP(B2620,'Country Codes'!A:B,2,FALSE)</f>
        <v>India</v>
      </c>
    </row>
    <row r="2621" spans="1:3" x14ac:dyDescent="0.25">
      <c r="A2621" s="16" t="s">
        <v>3859</v>
      </c>
      <c r="B2621">
        <f>VLOOKUP(A2621,zomato_cleaned_data!$A$1:$B$9552,2,FALSE)</f>
        <v>1</v>
      </c>
      <c r="C2621" t="str">
        <f>VLOOKUP(B2621,'Country Codes'!A:B,2,FALSE)</f>
        <v>India</v>
      </c>
    </row>
    <row r="2622" spans="1:3" x14ac:dyDescent="0.25">
      <c r="A2622" s="17" t="s">
        <v>3891</v>
      </c>
      <c r="B2622">
        <f>VLOOKUP(A2622,zomato_cleaned_data!$A$1:$B$9552,2,FALSE)</f>
        <v>1</v>
      </c>
      <c r="C2622" t="str">
        <f>VLOOKUP(B2622,'Country Codes'!A:B,2,FALSE)</f>
        <v>India</v>
      </c>
    </row>
    <row r="2623" spans="1:3" x14ac:dyDescent="0.25">
      <c r="A2623" s="16" t="s">
        <v>4017</v>
      </c>
      <c r="B2623">
        <f>VLOOKUP(A2623,zomato_cleaned_data!$A$1:$B$9552,2,FALSE)</f>
        <v>1</v>
      </c>
      <c r="C2623" t="str">
        <f>VLOOKUP(B2623,'Country Codes'!A:B,2,FALSE)</f>
        <v>India</v>
      </c>
    </row>
    <row r="2624" spans="1:3" x14ac:dyDescent="0.25">
      <c r="A2624" s="17" t="s">
        <v>4153</v>
      </c>
      <c r="B2624">
        <f>VLOOKUP(A2624,zomato_cleaned_data!$A$1:$B$9552,2,FALSE)</f>
        <v>1</v>
      </c>
      <c r="C2624" t="str">
        <f>VLOOKUP(B2624,'Country Codes'!A:B,2,FALSE)</f>
        <v>India</v>
      </c>
    </row>
    <row r="2625" spans="1:3" x14ac:dyDescent="0.25">
      <c r="A2625" s="16" t="s">
        <v>4163</v>
      </c>
      <c r="B2625">
        <f>VLOOKUP(A2625,zomato_cleaned_data!$A$1:$B$9552,2,FALSE)</f>
        <v>1</v>
      </c>
      <c r="C2625" t="str">
        <f>VLOOKUP(B2625,'Country Codes'!A:B,2,FALSE)</f>
        <v>India</v>
      </c>
    </row>
    <row r="2626" spans="1:3" x14ac:dyDescent="0.25">
      <c r="A2626" s="17" t="s">
        <v>4170</v>
      </c>
      <c r="B2626">
        <f>VLOOKUP(A2626,zomato_cleaned_data!$A$1:$B$9552,2,FALSE)</f>
        <v>1</v>
      </c>
      <c r="C2626" t="str">
        <f>VLOOKUP(B2626,'Country Codes'!A:B,2,FALSE)</f>
        <v>India</v>
      </c>
    </row>
    <row r="2627" spans="1:3" x14ac:dyDescent="0.25">
      <c r="A2627" s="16" t="s">
        <v>4224</v>
      </c>
      <c r="B2627">
        <f>VLOOKUP(A2627,zomato_cleaned_data!$A$1:$B$9552,2,FALSE)</f>
        <v>1</v>
      </c>
      <c r="C2627" t="str">
        <f>VLOOKUP(B2627,'Country Codes'!A:B,2,FALSE)</f>
        <v>India</v>
      </c>
    </row>
    <row r="2628" spans="1:3" x14ac:dyDescent="0.25">
      <c r="A2628" s="17" t="s">
        <v>4226</v>
      </c>
      <c r="B2628">
        <f>VLOOKUP(A2628,zomato_cleaned_data!$A$1:$B$9552,2,FALSE)</f>
        <v>1</v>
      </c>
      <c r="C2628" t="str">
        <f>VLOOKUP(B2628,'Country Codes'!A:B,2,FALSE)</f>
        <v>India</v>
      </c>
    </row>
    <row r="2629" spans="1:3" x14ac:dyDescent="0.25">
      <c r="A2629" s="16" t="s">
        <v>3136</v>
      </c>
      <c r="B2629">
        <f>VLOOKUP(A2629,zomato_cleaned_data!$A$1:$B$9552,2,FALSE)</f>
        <v>1</v>
      </c>
      <c r="C2629" t="str">
        <f>VLOOKUP(B2629,'Country Codes'!A:B,2,FALSE)</f>
        <v>India</v>
      </c>
    </row>
    <row r="2630" spans="1:3" x14ac:dyDescent="0.25">
      <c r="A2630" s="17" t="s">
        <v>4257</v>
      </c>
      <c r="B2630">
        <f>VLOOKUP(A2630,zomato_cleaned_data!$A$1:$B$9552,2,FALSE)</f>
        <v>1</v>
      </c>
      <c r="C2630" t="str">
        <f>VLOOKUP(B2630,'Country Codes'!A:B,2,FALSE)</f>
        <v>India</v>
      </c>
    </row>
    <row r="2631" spans="1:3" x14ac:dyDescent="0.25">
      <c r="A2631" s="16" t="s">
        <v>4262</v>
      </c>
      <c r="B2631">
        <f>VLOOKUP(A2631,zomato_cleaned_data!$A$1:$B$9552,2,FALSE)</f>
        <v>1</v>
      </c>
      <c r="C2631" t="str">
        <f>VLOOKUP(B2631,'Country Codes'!A:B,2,FALSE)</f>
        <v>India</v>
      </c>
    </row>
    <row r="2632" spans="1:3" x14ac:dyDescent="0.25">
      <c r="A2632" s="17" t="s">
        <v>4265</v>
      </c>
      <c r="B2632">
        <f>VLOOKUP(A2632,zomato_cleaned_data!$A$1:$B$9552,2,FALSE)</f>
        <v>1</v>
      </c>
      <c r="C2632" t="str">
        <f>VLOOKUP(B2632,'Country Codes'!A:B,2,FALSE)</f>
        <v>India</v>
      </c>
    </row>
    <row r="2633" spans="1:3" x14ac:dyDescent="0.25">
      <c r="A2633" s="16" t="s">
        <v>4298</v>
      </c>
      <c r="B2633">
        <f>VLOOKUP(A2633,zomato_cleaned_data!$A$1:$B$9552,2,FALSE)</f>
        <v>1</v>
      </c>
      <c r="C2633" t="str">
        <f>VLOOKUP(B2633,'Country Codes'!A:B,2,FALSE)</f>
        <v>India</v>
      </c>
    </row>
    <row r="2634" spans="1:3" x14ac:dyDescent="0.25">
      <c r="A2634" s="17" t="s">
        <v>4313</v>
      </c>
      <c r="B2634">
        <f>VLOOKUP(A2634,zomato_cleaned_data!$A$1:$B$9552,2,FALSE)</f>
        <v>1</v>
      </c>
      <c r="C2634" t="str">
        <f>VLOOKUP(B2634,'Country Codes'!A:B,2,FALSE)</f>
        <v>India</v>
      </c>
    </row>
    <row r="2635" spans="1:3" x14ac:dyDescent="0.25">
      <c r="A2635" s="16" t="s">
        <v>2319</v>
      </c>
      <c r="B2635">
        <f>VLOOKUP(A2635,zomato_cleaned_data!$A$1:$B$9552,2,FALSE)</f>
        <v>1</v>
      </c>
      <c r="C2635" t="str">
        <f>VLOOKUP(B2635,'Country Codes'!A:B,2,FALSE)</f>
        <v>India</v>
      </c>
    </row>
    <row r="2636" spans="1:3" x14ac:dyDescent="0.25">
      <c r="A2636" s="17" t="s">
        <v>4319</v>
      </c>
      <c r="B2636">
        <f>VLOOKUP(A2636,zomato_cleaned_data!$A$1:$B$9552,2,FALSE)</f>
        <v>1</v>
      </c>
      <c r="C2636" t="str">
        <f>VLOOKUP(B2636,'Country Codes'!A:B,2,FALSE)</f>
        <v>India</v>
      </c>
    </row>
    <row r="2637" spans="1:3" x14ac:dyDescent="0.25">
      <c r="A2637" s="16" t="s">
        <v>4336</v>
      </c>
      <c r="B2637">
        <f>VLOOKUP(A2637,zomato_cleaned_data!$A$1:$B$9552,2,FALSE)</f>
        <v>1</v>
      </c>
      <c r="C2637" t="str">
        <f>VLOOKUP(B2637,'Country Codes'!A:B,2,FALSE)</f>
        <v>India</v>
      </c>
    </row>
    <row r="2638" spans="1:3" x14ac:dyDescent="0.25">
      <c r="A2638" s="17" t="s">
        <v>4371</v>
      </c>
      <c r="B2638">
        <f>VLOOKUP(A2638,zomato_cleaned_data!$A$1:$B$9552,2,FALSE)</f>
        <v>1</v>
      </c>
      <c r="C2638" t="str">
        <f>VLOOKUP(B2638,'Country Codes'!A:B,2,FALSE)</f>
        <v>India</v>
      </c>
    </row>
    <row r="2639" spans="1:3" x14ac:dyDescent="0.25">
      <c r="A2639" s="16" t="s">
        <v>4374</v>
      </c>
      <c r="B2639">
        <f>VLOOKUP(A2639,zomato_cleaned_data!$A$1:$B$9552,2,FALSE)</f>
        <v>1</v>
      </c>
      <c r="C2639" t="str">
        <f>VLOOKUP(B2639,'Country Codes'!A:B,2,FALSE)</f>
        <v>India</v>
      </c>
    </row>
    <row r="2640" spans="1:3" x14ac:dyDescent="0.25">
      <c r="A2640" s="17" t="s">
        <v>4382</v>
      </c>
      <c r="B2640">
        <f>VLOOKUP(A2640,zomato_cleaned_data!$A$1:$B$9552,2,FALSE)</f>
        <v>1</v>
      </c>
      <c r="C2640" t="str">
        <f>VLOOKUP(B2640,'Country Codes'!A:B,2,FALSE)</f>
        <v>India</v>
      </c>
    </row>
    <row r="2641" spans="1:3" x14ac:dyDescent="0.25">
      <c r="A2641" s="16" t="s">
        <v>3909</v>
      </c>
      <c r="B2641">
        <f>VLOOKUP(A2641,zomato_cleaned_data!$A$1:$B$9552,2,FALSE)</f>
        <v>1</v>
      </c>
      <c r="C2641" t="str">
        <f>VLOOKUP(B2641,'Country Codes'!A:B,2,FALSE)</f>
        <v>India</v>
      </c>
    </row>
    <row r="2642" spans="1:3" x14ac:dyDescent="0.25">
      <c r="A2642" s="17" t="s">
        <v>4398</v>
      </c>
      <c r="B2642">
        <f>VLOOKUP(A2642,zomato_cleaned_data!$A$1:$B$9552,2,FALSE)</f>
        <v>1</v>
      </c>
      <c r="C2642" t="str">
        <f>VLOOKUP(B2642,'Country Codes'!A:B,2,FALSE)</f>
        <v>India</v>
      </c>
    </row>
    <row r="2643" spans="1:3" x14ac:dyDescent="0.25">
      <c r="A2643" s="16" t="s">
        <v>4438</v>
      </c>
      <c r="B2643">
        <f>VLOOKUP(A2643,zomato_cleaned_data!$A$1:$B$9552,2,FALSE)</f>
        <v>1</v>
      </c>
      <c r="C2643" t="str">
        <f>VLOOKUP(B2643,'Country Codes'!A:B,2,FALSE)</f>
        <v>India</v>
      </c>
    </row>
    <row r="2644" spans="1:3" x14ac:dyDescent="0.25">
      <c r="A2644" s="17" t="s">
        <v>2988</v>
      </c>
      <c r="B2644">
        <f>VLOOKUP(A2644,zomato_cleaned_data!$A$1:$B$9552,2,FALSE)</f>
        <v>1</v>
      </c>
      <c r="C2644" t="str">
        <f>VLOOKUP(B2644,'Country Codes'!A:B,2,FALSE)</f>
        <v>India</v>
      </c>
    </row>
    <row r="2645" spans="1:3" x14ac:dyDescent="0.25">
      <c r="A2645" s="16" t="s">
        <v>4465</v>
      </c>
      <c r="B2645">
        <f>VLOOKUP(A2645,zomato_cleaned_data!$A$1:$B$9552,2,FALSE)</f>
        <v>1</v>
      </c>
      <c r="C2645" t="str">
        <f>VLOOKUP(B2645,'Country Codes'!A:B,2,FALSE)</f>
        <v>India</v>
      </c>
    </row>
    <row r="2646" spans="1:3" x14ac:dyDescent="0.25">
      <c r="A2646" s="17" t="s">
        <v>4482</v>
      </c>
      <c r="B2646">
        <f>VLOOKUP(A2646,zomato_cleaned_data!$A$1:$B$9552,2,FALSE)</f>
        <v>1</v>
      </c>
      <c r="C2646" t="str">
        <f>VLOOKUP(B2646,'Country Codes'!A:B,2,FALSE)</f>
        <v>India</v>
      </c>
    </row>
    <row r="2647" spans="1:3" x14ac:dyDescent="0.25">
      <c r="A2647" s="16" t="s">
        <v>4536</v>
      </c>
      <c r="B2647">
        <f>VLOOKUP(A2647,zomato_cleaned_data!$A$1:$B$9552,2,FALSE)</f>
        <v>1</v>
      </c>
      <c r="C2647" t="str">
        <f>VLOOKUP(B2647,'Country Codes'!A:B,2,FALSE)</f>
        <v>India</v>
      </c>
    </row>
    <row r="2648" spans="1:3" x14ac:dyDescent="0.25">
      <c r="A2648" s="17" t="s">
        <v>4542</v>
      </c>
      <c r="B2648">
        <f>VLOOKUP(A2648,zomato_cleaned_data!$A$1:$B$9552,2,FALSE)</f>
        <v>1</v>
      </c>
      <c r="C2648" t="str">
        <f>VLOOKUP(B2648,'Country Codes'!A:B,2,FALSE)</f>
        <v>India</v>
      </c>
    </row>
    <row r="2649" spans="1:3" x14ac:dyDescent="0.25">
      <c r="A2649" s="16" t="s">
        <v>3575</v>
      </c>
      <c r="B2649">
        <f>VLOOKUP(A2649,zomato_cleaned_data!$A$1:$B$9552,2,FALSE)</f>
        <v>1</v>
      </c>
      <c r="C2649" t="str">
        <f>VLOOKUP(B2649,'Country Codes'!A:B,2,FALSE)</f>
        <v>India</v>
      </c>
    </row>
    <row r="2650" spans="1:3" x14ac:dyDescent="0.25">
      <c r="A2650" s="17" t="s">
        <v>3155</v>
      </c>
      <c r="B2650">
        <f>VLOOKUP(A2650,zomato_cleaned_data!$A$1:$B$9552,2,FALSE)</f>
        <v>1</v>
      </c>
      <c r="C2650" t="str">
        <f>VLOOKUP(B2650,'Country Codes'!A:B,2,FALSE)</f>
        <v>India</v>
      </c>
    </row>
    <row r="2651" spans="1:3" x14ac:dyDescent="0.25">
      <c r="A2651" s="16" t="s">
        <v>4592</v>
      </c>
      <c r="B2651">
        <f>VLOOKUP(A2651,zomato_cleaned_data!$A$1:$B$9552,2,FALSE)</f>
        <v>1</v>
      </c>
      <c r="C2651" t="str">
        <f>VLOOKUP(B2651,'Country Codes'!A:B,2,FALSE)</f>
        <v>India</v>
      </c>
    </row>
    <row r="2652" spans="1:3" x14ac:dyDescent="0.25">
      <c r="A2652" s="17" t="s">
        <v>4686</v>
      </c>
      <c r="B2652">
        <f>VLOOKUP(A2652,zomato_cleaned_data!$A$1:$B$9552,2,FALSE)</f>
        <v>1</v>
      </c>
      <c r="C2652" t="str">
        <f>VLOOKUP(B2652,'Country Codes'!A:B,2,FALSE)</f>
        <v>India</v>
      </c>
    </row>
    <row r="2653" spans="1:3" x14ac:dyDescent="0.25">
      <c r="A2653" s="16" t="s">
        <v>4701</v>
      </c>
      <c r="B2653">
        <f>VLOOKUP(A2653,zomato_cleaned_data!$A$1:$B$9552,2,FALSE)</f>
        <v>1</v>
      </c>
      <c r="C2653" t="str">
        <f>VLOOKUP(B2653,'Country Codes'!A:B,2,FALSE)</f>
        <v>India</v>
      </c>
    </row>
    <row r="2654" spans="1:3" x14ac:dyDescent="0.25">
      <c r="A2654" s="17" t="s">
        <v>3575</v>
      </c>
      <c r="B2654">
        <f>VLOOKUP(A2654,zomato_cleaned_data!$A$1:$B$9552,2,FALSE)</f>
        <v>1</v>
      </c>
      <c r="C2654" t="str">
        <f>VLOOKUP(B2654,'Country Codes'!A:B,2,FALSE)</f>
        <v>India</v>
      </c>
    </row>
    <row r="2655" spans="1:3" x14ac:dyDescent="0.25">
      <c r="A2655" s="16" t="s">
        <v>5095</v>
      </c>
      <c r="B2655">
        <f>VLOOKUP(A2655,zomato_cleaned_data!$A$1:$B$9552,2,FALSE)</f>
        <v>1</v>
      </c>
      <c r="C2655" t="str">
        <f>VLOOKUP(B2655,'Country Codes'!A:B,2,FALSE)</f>
        <v>India</v>
      </c>
    </row>
    <row r="2656" spans="1:3" x14ac:dyDescent="0.25">
      <c r="A2656" s="17" t="s">
        <v>2401</v>
      </c>
      <c r="B2656">
        <f>VLOOKUP(A2656,zomato_cleaned_data!$A$1:$B$9552,2,FALSE)</f>
        <v>1</v>
      </c>
      <c r="C2656" t="str">
        <f>VLOOKUP(B2656,'Country Codes'!A:B,2,FALSE)</f>
        <v>India</v>
      </c>
    </row>
    <row r="2657" spans="1:3" x14ac:dyDescent="0.25">
      <c r="A2657" s="16" t="s">
        <v>5141</v>
      </c>
      <c r="B2657">
        <f>VLOOKUP(A2657,zomato_cleaned_data!$A$1:$B$9552,2,FALSE)</f>
        <v>1</v>
      </c>
      <c r="C2657" t="str">
        <f>VLOOKUP(B2657,'Country Codes'!A:B,2,FALSE)</f>
        <v>India</v>
      </c>
    </row>
    <row r="2658" spans="1:3" x14ac:dyDescent="0.25">
      <c r="A2658" s="17" t="s">
        <v>5151</v>
      </c>
      <c r="B2658">
        <f>VLOOKUP(A2658,zomato_cleaned_data!$A$1:$B$9552,2,FALSE)</f>
        <v>1</v>
      </c>
      <c r="C2658" t="str">
        <f>VLOOKUP(B2658,'Country Codes'!A:B,2,FALSE)</f>
        <v>India</v>
      </c>
    </row>
    <row r="2659" spans="1:3" x14ac:dyDescent="0.25">
      <c r="A2659" s="16" t="s">
        <v>5159</v>
      </c>
      <c r="B2659">
        <f>VLOOKUP(A2659,zomato_cleaned_data!$A$1:$B$9552,2,FALSE)</f>
        <v>1</v>
      </c>
      <c r="C2659" t="str">
        <f>VLOOKUP(B2659,'Country Codes'!A:B,2,FALSE)</f>
        <v>India</v>
      </c>
    </row>
    <row r="2660" spans="1:3" x14ac:dyDescent="0.25">
      <c r="A2660" s="17" t="s">
        <v>5246</v>
      </c>
      <c r="B2660">
        <f>VLOOKUP(A2660,zomato_cleaned_data!$A$1:$B$9552,2,FALSE)</f>
        <v>1</v>
      </c>
      <c r="C2660" t="str">
        <f>VLOOKUP(B2660,'Country Codes'!A:B,2,FALSE)</f>
        <v>India</v>
      </c>
    </row>
    <row r="2661" spans="1:3" x14ac:dyDescent="0.25">
      <c r="A2661" s="16" t="s">
        <v>5433</v>
      </c>
      <c r="B2661">
        <f>VLOOKUP(A2661,zomato_cleaned_data!$A$1:$B$9552,2,FALSE)</f>
        <v>1</v>
      </c>
      <c r="C2661" t="str">
        <f>VLOOKUP(B2661,'Country Codes'!A:B,2,FALSE)</f>
        <v>India</v>
      </c>
    </row>
    <row r="2662" spans="1:3" x14ac:dyDescent="0.25">
      <c r="A2662" s="17" t="s">
        <v>5506</v>
      </c>
      <c r="B2662">
        <f>VLOOKUP(A2662,zomato_cleaned_data!$A$1:$B$9552,2,FALSE)</f>
        <v>1</v>
      </c>
      <c r="C2662" t="str">
        <f>VLOOKUP(B2662,'Country Codes'!A:B,2,FALSE)</f>
        <v>India</v>
      </c>
    </row>
    <row r="2663" spans="1:3" x14ac:dyDescent="0.25">
      <c r="A2663" s="16" t="s">
        <v>5526</v>
      </c>
      <c r="B2663">
        <f>VLOOKUP(A2663,zomato_cleaned_data!$A$1:$B$9552,2,FALSE)</f>
        <v>1</v>
      </c>
      <c r="C2663" t="str">
        <f>VLOOKUP(B2663,'Country Codes'!A:B,2,FALSE)</f>
        <v>India</v>
      </c>
    </row>
    <row r="2664" spans="1:3" x14ac:dyDescent="0.25">
      <c r="A2664" s="17" t="s">
        <v>4191</v>
      </c>
      <c r="B2664">
        <f>VLOOKUP(A2664,zomato_cleaned_data!$A$1:$B$9552,2,FALSE)</f>
        <v>1</v>
      </c>
      <c r="C2664" t="str">
        <f>VLOOKUP(B2664,'Country Codes'!A:B,2,FALSE)</f>
        <v>India</v>
      </c>
    </row>
    <row r="2665" spans="1:3" x14ac:dyDescent="0.25">
      <c r="A2665" s="16" t="s">
        <v>4045</v>
      </c>
      <c r="B2665">
        <f>VLOOKUP(A2665,zomato_cleaned_data!$A$1:$B$9552,2,FALSE)</f>
        <v>1</v>
      </c>
      <c r="C2665" t="str">
        <f>VLOOKUP(B2665,'Country Codes'!A:B,2,FALSE)</f>
        <v>India</v>
      </c>
    </row>
    <row r="2666" spans="1:3" x14ac:dyDescent="0.25">
      <c r="A2666" s="17" t="s">
        <v>3147</v>
      </c>
      <c r="B2666">
        <f>VLOOKUP(A2666,zomato_cleaned_data!$A$1:$B$9552,2,FALSE)</f>
        <v>1</v>
      </c>
      <c r="C2666" t="str">
        <f>VLOOKUP(B2666,'Country Codes'!A:B,2,FALSE)</f>
        <v>India</v>
      </c>
    </row>
    <row r="2667" spans="1:3" x14ac:dyDescent="0.25">
      <c r="A2667" s="16" t="s">
        <v>3973</v>
      </c>
      <c r="B2667">
        <f>VLOOKUP(A2667,zomato_cleaned_data!$A$1:$B$9552,2,FALSE)</f>
        <v>1</v>
      </c>
      <c r="C2667" t="str">
        <f>VLOOKUP(B2667,'Country Codes'!A:B,2,FALSE)</f>
        <v>India</v>
      </c>
    </row>
    <row r="2668" spans="1:3" x14ac:dyDescent="0.25">
      <c r="A2668" s="17" t="s">
        <v>5753</v>
      </c>
      <c r="B2668">
        <f>VLOOKUP(A2668,zomato_cleaned_data!$A$1:$B$9552,2,FALSE)</f>
        <v>1</v>
      </c>
      <c r="C2668" t="str">
        <f>VLOOKUP(B2668,'Country Codes'!A:B,2,FALSE)</f>
        <v>India</v>
      </c>
    </row>
    <row r="2669" spans="1:3" x14ac:dyDescent="0.25">
      <c r="A2669" s="16" t="s">
        <v>5786</v>
      </c>
      <c r="B2669">
        <f>VLOOKUP(A2669,zomato_cleaned_data!$A$1:$B$9552,2,FALSE)</f>
        <v>1</v>
      </c>
      <c r="C2669" t="str">
        <f>VLOOKUP(B2669,'Country Codes'!A:B,2,FALSE)</f>
        <v>India</v>
      </c>
    </row>
    <row r="2670" spans="1:3" x14ac:dyDescent="0.25">
      <c r="A2670" s="17" t="s">
        <v>4536</v>
      </c>
      <c r="B2670">
        <f>VLOOKUP(A2670,zomato_cleaned_data!$A$1:$B$9552,2,FALSE)</f>
        <v>1</v>
      </c>
      <c r="C2670" t="str">
        <f>VLOOKUP(B2670,'Country Codes'!A:B,2,FALSE)</f>
        <v>India</v>
      </c>
    </row>
    <row r="2671" spans="1:3" x14ac:dyDescent="0.25">
      <c r="A2671" s="16" t="s">
        <v>5914</v>
      </c>
      <c r="B2671">
        <f>VLOOKUP(A2671,zomato_cleaned_data!$A$1:$B$9552,2,FALSE)</f>
        <v>1</v>
      </c>
      <c r="C2671" t="str">
        <f>VLOOKUP(B2671,'Country Codes'!A:B,2,FALSE)</f>
        <v>India</v>
      </c>
    </row>
    <row r="2672" spans="1:3" x14ac:dyDescent="0.25">
      <c r="A2672" s="17" t="s">
        <v>5916</v>
      </c>
      <c r="B2672">
        <f>VLOOKUP(A2672,zomato_cleaned_data!$A$1:$B$9552,2,FALSE)</f>
        <v>1</v>
      </c>
      <c r="C2672" t="str">
        <f>VLOOKUP(B2672,'Country Codes'!A:B,2,FALSE)</f>
        <v>India</v>
      </c>
    </row>
    <row r="2673" spans="1:3" x14ac:dyDescent="0.25">
      <c r="A2673" s="16" t="s">
        <v>5246</v>
      </c>
      <c r="B2673">
        <f>VLOOKUP(A2673,zomato_cleaned_data!$A$1:$B$9552,2,FALSE)</f>
        <v>1</v>
      </c>
      <c r="C2673" t="str">
        <f>VLOOKUP(B2673,'Country Codes'!A:B,2,FALSE)</f>
        <v>India</v>
      </c>
    </row>
    <row r="2674" spans="1:3" x14ac:dyDescent="0.25">
      <c r="A2674" s="17" t="s">
        <v>5969</v>
      </c>
      <c r="B2674">
        <f>VLOOKUP(A2674,zomato_cleaned_data!$A$1:$B$9552,2,FALSE)</f>
        <v>1</v>
      </c>
      <c r="C2674" t="str">
        <f>VLOOKUP(B2674,'Country Codes'!A:B,2,FALSE)</f>
        <v>India</v>
      </c>
    </row>
    <row r="2675" spans="1:3" x14ac:dyDescent="0.25">
      <c r="A2675" s="16" t="s">
        <v>5971</v>
      </c>
      <c r="B2675">
        <f>VLOOKUP(A2675,zomato_cleaned_data!$A$1:$B$9552,2,FALSE)</f>
        <v>1</v>
      </c>
      <c r="C2675" t="str">
        <f>VLOOKUP(B2675,'Country Codes'!A:B,2,FALSE)</f>
        <v>India</v>
      </c>
    </row>
    <row r="2676" spans="1:3" x14ac:dyDescent="0.25">
      <c r="A2676" s="17" t="s">
        <v>3002</v>
      </c>
      <c r="B2676">
        <f>VLOOKUP(A2676,zomato_cleaned_data!$A$1:$B$9552,2,FALSE)</f>
        <v>1</v>
      </c>
      <c r="C2676" t="str">
        <f>VLOOKUP(B2676,'Country Codes'!A:B,2,FALSE)</f>
        <v>India</v>
      </c>
    </row>
    <row r="2677" spans="1:3" x14ac:dyDescent="0.25">
      <c r="A2677" s="16" t="s">
        <v>6023</v>
      </c>
      <c r="B2677">
        <f>VLOOKUP(A2677,zomato_cleaned_data!$A$1:$B$9552,2,FALSE)</f>
        <v>1</v>
      </c>
      <c r="C2677" t="str">
        <f>VLOOKUP(B2677,'Country Codes'!A:B,2,FALSE)</f>
        <v>India</v>
      </c>
    </row>
    <row r="2678" spans="1:3" x14ac:dyDescent="0.25">
      <c r="A2678" s="17" t="s">
        <v>6270</v>
      </c>
      <c r="B2678">
        <f>VLOOKUP(A2678,zomato_cleaned_data!$A$1:$B$9552,2,FALSE)</f>
        <v>1</v>
      </c>
      <c r="C2678" t="str">
        <f>VLOOKUP(B2678,'Country Codes'!A:B,2,FALSE)</f>
        <v>India</v>
      </c>
    </row>
    <row r="2679" spans="1:3" x14ac:dyDescent="0.25">
      <c r="A2679" s="16" t="s">
        <v>6302</v>
      </c>
      <c r="B2679">
        <f>VLOOKUP(A2679,zomato_cleaned_data!$A$1:$B$9552,2,FALSE)</f>
        <v>1</v>
      </c>
      <c r="C2679" t="str">
        <f>VLOOKUP(B2679,'Country Codes'!A:B,2,FALSE)</f>
        <v>India</v>
      </c>
    </row>
    <row r="2680" spans="1:3" x14ac:dyDescent="0.25">
      <c r="A2680" s="17" t="s">
        <v>6391</v>
      </c>
      <c r="B2680">
        <f>VLOOKUP(A2680,zomato_cleaned_data!$A$1:$B$9552,2,FALSE)</f>
        <v>1</v>
      </c>
      <c r="C2680" t="str">
        <f>VLOOKUP(B2680,'Country Codes'!A:B,2,FALSE)</f>
        <v>India</v>
      </c>
    </row>
    <row r="2681" spans="1:3" x14ac:dyDescent="0.25">
      <c r="A2681" s="16" t="s">
        <v>6455</v>
      </c>
      <c r="B2681">
        <f>VLOOKUP(A2681,zomato_cleaned_data!$A$1:$B$9552,2,FALSE)</f>
        <v>1</v>
      </c>
      <c r="C2681" t="str">
        <f>VLOOKUP(B2681,'Country Codes'!A:B,2,FALSE)</f>
        <v>India</v>
      </c>
    </row>
    <row r="2682" spans="1:3" x14ac:dyDescent="0.25">
      <c r="A2682" s="17" t="s">
        <v>6530</v>
      </c>
      <c r="B2682">
        <f>VLOOKUP(A2682,zomato_cleaned_data!$A$1:$B$9552,2,FALSE)</f>
        <v>1</v>
      </c>
      <c r="C2682" t="str">
        <f>VLOOKUP(B2682,'Country Codes'!A:B,2,FALSE)</f>
        <v>India</v>
      </c>
    </row>
    <row r="2683" spans="1:3" x14ac:dyDescent="0.25">
      <c r="A2683" s="16" t="s">
        <v>2401</v>
      </c>
      <c r="B2683">
        <f>VLOOKUP(A2683,zomato_cleaned_data!$A$1:$B$9552,2,FALSE)</f>
        <v>1</v>
      </c>
      <c r="C2683" t="str">
        <f>VLOOKUP(B2683,'Country Codes'!A:B,2,FALSE)</f>
        <v>India</v>
      </c>
    </row>
    <row r="2684" spans="1:3" x14ac:dyDescent="0.25">
      <c r="A2684" s="17" t="s">
        <v>6597</v>
      </c>
      <c r="B2684">
        <f>VLOOKUP(A2684,zomato_cleaned_data!$A$1:$B$9552,2,FALSE)</f>
        <v>1</v>
      </c>
      <c r="C2684" t="str">
        <f>VLOOKUP(B2684,'Country Codes'!A:B,2,FALSE)</f>
        <v>India</v>
      </c>
    </row>
    <row r="2685" spans="1:3" x14ac:dyDescent="0.25">
      <c r="A2685" s="16" t="s">
        <v>6618</v>
      </c>
      <c r="B2685">
        <f>VLOOKUP(A2685,zomato_cleaned_data!$A$1:$B$9552,2,FALSE)</f>
        <v>1</v>
      </c>
      <c r="C2685" t="str">
        <f>VLOOKUP(B2685,'Country Codes'!A:B,2,FALSE)</f>
        <v>India</v>
      </c>
    </row>
    <row r="2686" spans="1:3" x14ac:dyDescent="0.25">
      <c r="A2686" s="17" t="s">
        <v>6628</v>
      </c>
      <c r="B2686">
        <f>VLOOKUP(A2686,zomato_cleaned_data!$A$1:$B$9552,2,FALSE)</f>
        <v>1</v>
      </c>
      <c r="C2686" t="str">
        <f>VLOOKUP(B2686,'Country Codes'!A:B,2,FALSE)</f>
        <v>India</v>
      </c>
    </row>
    <row r="2687" spans="1:3" x14ac:dyDescent="0.25">
      <c r="A2687" s="16" t="s">
        <v>6690</v>
      </c>
      <c r="B2687">
        <f>VLOOKUP(A2687,zomato_cleaned_data!$A$1:$B$9552,2,FALSE)</f>
        <v>1</v>
      </c>
      <c r="C2687" t="str">
        <f>VLOOKUP(B2687,'Country Codes'!A:B,2,FALSE)</f>
        <v>India</v>
      </c>
    </row>
    <row r="2688" spans="1:3" x14ac:dyDescent="0.25">
      <c r="A2688" s="17" t="s">
        <v>6785</v>
      </c>
      <c r="B2688">
        <f>VLOOKUP(A2688,zomato_cleaned_data!$A$1:$B$9552,2,FALSE)</f>
        <v>1</v>
      </c>
      <c r="C2688" t="str">
        <f>VLOOKUP(B2688,'Country Codes'!A:B,2,FALSE)</f>
        <v>India</v>
      </c>
    </row>
    <row r="2689" spans="1:3" x14ac:dyDescent="0.25">
      <c r="A2689" s="16" t="s">
        <v>6787</v>
      </c>
      <c r="B2689">
        <f>VLOOKUP(A2689,zomato_cleaned_data!$A$1:$B$9552,2,FALSE)</f>
        <v>1</v>
      </c>
      <c r="C2689" t="str">
        <f>VLOOKUP(B2689,'Country Codes'!A:B,2,FALSE)</f>
        <v>India</v>
      </c>
    </row>
    <row r="2690" spans="1:3" x14ac:dyDescent="0.25">
      <c r="A2690" s="17" t="s">
        <v>6795</v>
      </c>
      <c r="B2690">
        <f>VLOOKUP(A2690,zomato_cleaned_data!$A$1:$B$9552,2,FALSE)</f>
        <v>1</v>
      </c>
      <c r="C2690" t="str">
        <f>VLOOKUP(B2690,'Country Codes'!A:B,2,FALSE)</f>
        <v>India</v>
      </c>
    </row>
    <row r="2691" spans="1:3" x14ac:dyDescent="0.25">
      <c r="A2691" s="16" t="s">
        <v>6864</v>
      </c>
      <c r="B2691">
        <f>VLOOKUP(A2691,zomato_cleaned_data!$A$1:$B$9552,2,FALSE)</f>
        <v>1</v>
      </c>
      <c r="C2691" t="str">
        <f>VLOOKUP(B2691,'Country Codes'!A:B,2,FALSE)</f>
        <v>India</v>
      </c>
    </row>
    <row r="2692" spans="1:3" x14ac:dyDescent="0.25">
      <c r="A2692" s="17" t="s">
        <v>6867</v>
      </c>
      <c r="B2692">
        <f>VLOOKUP(A2692,zomato_cleaned_data!$A$1:$B$9552,2,FALSE)</f>
        <v>1</v>
      </c>
      <c r="C2692" t="str">
        <f>VLOOKUP(B2692,'Country Codes'!A:B,2,FALSE)</f>
        <v>India</v>
      </c>
    </row>
    <row r="2693" spans="1:3" x14ac:dyDescent="0.25">
      <c r="A2693" s="16" t="s">
        <v>6873</v>
      </c>
      <c r="B2693">
        <f>VLOOKUP(A2693,zomato_cleaned_data!$A$1:$B$9552,2,FALSE)</f>
        <v>1</v>
      </c>
      <c r="C2693" t="str">
        <f>VLOOKUP(B2693,'Country Codes'!A:B,2,FALSE)</f>
        <v>India</v>
      </c>
    </row>
    <row r="2694" spans="1:3" x14ac:dyDescent="0.25">
      <c r="A2694" s="17" t="s">
        <v>7031</v>
      </c>
      <c r="B2694">
        <f>VLOOKUP(A2694,zomato_cleaned_data!$A$1:$B$9552,2,FALSE)</f>
        <v>1</v>
      </c>
      <c r="C2694" t="str">
        <f>VLOOKUP(B2694,'Country Codes'!A:B,2,FALSE)</f>
        <v>India</v>
      </c>
    </row>
    <row r="2695" spans="1:3" x14ac:dyDescent="0.25">
      <c r="A2695" s="16" t="s">
        <v>7033</v>
      </c>
      <c r="B2695">
        <f>VLOOKUP(A2695,zomato_cleaned_data!$A$1:$B$9552,2,FALSE)</f>
        <v>1</v>
      </c>
      <c r="C2695" t="str">
        <f>VLOOKUP(B2695,'Country Codes'!A:B,2,FALSE)</f>
        <v>India</v>
      </c>
    </row>
    <row r="2696" spans="1:3" x14ac:dyDescent="0.25">
      <c r="A2696" s="17" t="s">
        <v>7062</v>
      </c>
      <c r="B2696">
        <f>VLOOKUP(A2696,zomato_cleaned_data!$A$1:$B$9552,2,FALSE)</f>
        <v>1</v>
      </c>
      <c r="C2696" t="str">
        <f>VLOOKUP(B2696,'Country Codes'!A:B,2,FALSE)</f>
        <v>India</v>
      </c>
    </row>
    <row r="2697" spans="1:3" x14ac:dyDescent="0.25">
      <c r="A2697" s="16" t="s">
        <v>7064</v>
      </c>
      <c r="B2697">
        <f>VLOOKUP(A2697,zomato_cleaned_data!$A$1:$B$9552,2,FALSE)</f>
        <v>1</v>
      </c>
      <c r="C2697" t="str">
        <f>VLOOKUP(B2697,'Country Codes'!A:B,2,FALSE)</f>
        <v>India</v>
      </c>
    </row>
    <row r="2698" spans="1:3" x14ac:dyDescent="0.25">
      <c r="A2698" s="17" t="s">
        <v>7123</v>
      </c>
      <c r="B2698">
        <f>VLOOKUP(A2698,zomato_cleaned_data!$A$1:$B$9552,2,FALSE)</f>
        <v>1</v>
      </c>
      <c r="C2698" t="str">
        <f>VLOOKUP(B2698,'Country Codes'!A:B,2,FALSE)</f>
        <v>India</v>
      </c>
    </row>
    <row r="2699" spans="1:3" x14ac:dyDescent="0.25">
      <c r="A2699" s="16" t="s">
        <v>7129</v>
      </c>
      <c r="B2699">
        <f>VLOOKUP(A2699,zomato_cleaned_data!$A$1:$B$9552,2,FALSE)</f>
        <v>1</v>
      </c>
      <c r="C2699" t="str">
        <f>VLOOKUP(B2699,'Country Codes'!A:B,2,FALSE)</f>
        <v>India</v>
      </c>
    </row>
    <row r="2700" spans="1:3" x14ac:dyDescent="0.25">
      <c r="A2700" s="17" t="s">
        <v>7138</v>
      </c>
      <c r="B2700">
        <f>VLOOKUP(A2700,zomato_cleaned_data!$A$1:$B$9552,2,FALSE)</f>
        <v>1</v>
      </c>
      <c r="C2700" t="str">
        <f>VLOOKUP(B2700,'Country Codes'!A:B,2,FALSE)</f>
        <v>India</v>
      </c>
    </row>
    <row r="2701" spans="1:3" x14ac:dyDescent="0.25">
      <c r="A2701" s="16" t="s">
        <v>7140</v>
      </c>
      <c r="B2701">
        <f>VLOOKUP(A2701,zomato_cleaned_data!$A$1:$B$9552,2,FALSE)</f>
        <v>1</v>
      </c>
      <c r="C2701" t="str">
        <f>VLOOKUP(B2701,'Country Codes'!A:B,2,FALSE)</f>
        <v>India</v>
      </c>
    </row>
    <row r="2702" spans="1:3" x14ac:dyDescent="0.25">
      <c r="A2702" s="17" t="s">
        <v>7188</v>
      </c>
      <c r="B2702">
        <f>VLOOKUP(A2702,zomato_cleaned_data!$A$1:$B$9552,2,FALSE)</f>
        <v>1</v>
      </c>
      <c r="C2702" t="str">
        <f>VLOOKUP(B2702,'Country Codes'!A:B,2,FALSE)</f>
        <v>India</v>
      </c>
    </row>
    <row r="2703" spans="1:3" x14ac:dyDescent="0.25">
      <c r="A2703" s="16" t="s">
        <v>3073</v>
      </c>
      <c r="B2703">
        <f>VLOOKUP(A2703,zomato_cleaned_data!$A$1:$B$9552,2,FALSE)</f>
        <v>1</v>
      </c>
      <c r="C2703" t="str">
        <f>VLOOKUP(B2703,'Country Codes'!A:B,2,FALSE)</f>
        <v>India</v>
      </c>
    </row>
    <row r="2704" spans="1:3" x14ac:dyDescent="0.25">
      <c r="A2704" s="17" t="s">
        <v>7324</v>
      </c>
      <c r="B2704">
        <f>VLOOKUP(A2704,zomato_cleaned_data!$A$1:$B$9552,2,FALSE)</f>
        <v>1</v>
      </c>
      <c r="C2704" t="str">
        <f>VLOOKUP(B2704,'Country Codes'!A:B,2,FALSE)</f>
        <v>India</v>
      </c>
    </row>
    <row r="2705" spans="1:3" x14ac:dyDescent="0.25">
      <c r="A2705" s="16" t="s">
        <v>7326</v>
      </c>
      <c r="B2705">
        <f>VLOOKUP(A2705,zomato_cleaned_data!$A$1:$B$9552,2,FALSE)</f>
        <v>1</v>
      </c>
      <c r="C2705" t="str">
        <f>VLOOKUP(B2705,'Country Codes'!A:B,2,FALSE)</f>
        <v>India</v>
      </c>
    </row>
    <row r="2706" spans="1:3" x14ac:dyDescent="0.25">
      <c r="A2706" s="17" t="s">
        <v>7351</v>
      </c>
      <c r="B2706">
        <f>VLOOKUP(A2706,zomato_cleaned_data!$A$1:$B$9552,2,FALSE)</f>
        <v>1</v>
      </c>
      <c r="C2706" t="str">
        <f>VLOOKUP(B2706,'Country Codes'!A:B,2,FALSE)</f>
        <v>India</v>
      </c>
    </row>
    <row r="2707" spans="1:3" x14ac:dyDescent="0.25">
      <c r="A2707" s="16" t="s">
        <v>7401</v>
      </c>
      <c r="B2707">
        <f>VLOOKUP(A2707,zomato_cleaned_data!$A$1:$B$9552,2,FALSE)</f>
        <v>1</v>
      </c>
      <c r="C2707" t="str">
        <f>VLOOKUP(B2707,'Country Codes'!A:B,2,FALSE)</f>
        <v>India</v>
      </c>
    </row>
    <row r="2708" spans="1:3" x14ac:dyDescent="0.25">
      <c r="A2708" s="17" t="s">
        <v>7594</v>
      </c>
      <c r="B2708">
        <f>VLOOKUP(A2708,zomato_cleaned_data!$A$1:$B$9552,2,FALSE)</f>
        <v>1</v>
      </c>
      <c r="C2708" t="str">
        <f>VLOOKUP(B2708,'Country Codes'!A:B,2,FALSE)</f>
        <v>India</v>
      </c>
    </row>
    <row r="2709" spans="1:3" x14ac:dyDescent="0.25">
      <c r="A2709" s="16" t="s">
        <v>7600</v>
      </c>
      <c r="B2709">
        <f>VLOOKUP(A2709,zomato_cleaned_data!$A$1:$B$9552,2,FALSE)</f>
        <v>1</v>
      </c>
      <c r="C2709" t="str">
        <f>VLOOKUP(B2709,'Country Codes'!A:B,2,FALSE)</f>
        <v>India</v>
      </c>
    </row>
    <row r="2710" spans="1:3" x14ac:dyDescent="0.25">
      <c r="A2710" s="17" t="s">
        <v>7602</v>
      </c>
      <c r="B2710">
        <f>VLOOKUP(A2710,zomato_cleaned_data!$A$1:$B$9552,2,FALSE)</f>
        <v>1</v>
      </c>
      <c r="C2710" t="str">
        <f>VLOOKUP(B2710,'Country Codes'!A:B,2,FALSE)</f>
        <v>India</v>
      </c>
    </row>
    <row r="2711" spans="1:3" x14ac:dyDescent="0.25">
      <c r="A2711" s="16" t="s">
        <v>7652</v>
      </c>
      <c r="B2711">
        <f>VLOOKUP(A2711,zomato_cleaned_data!$A$1:$B$9552,2,FALSE)</f>
        <v>1</v>
      </c>
      <c r="C2711" t="str">
        <f>VLOOKUP(B2711,'Country Codes'!A:B,2,FALSE)</f>
        <v>India</v>
      </c>
    </row>
    <row r="2712" spans="1:3" x14ac:dyDescent="0.25">
      <c r="A2712" s="17" t="s">
        <v>7656</v>
      </c>
      <c r="B2712">
        <f>VLOOKUP(A2712,zomato_cleaned_data!$A$1:$B$9552,2,FALSE)</f>
        <v>1</v>
      </c>
      <c r="C2712" t="str">
        <f>VLOOKUP(B2712,'Country Codes'!A:B,2,FALSE)</f>
        <v>India</v>
      </c>
    </row>
    <row r="2713" spans="1:3" x14ac:dyDescent="0.25">
      <c r="A2713" s="16" t="s">
        <v>7658</v>
      </c>
      <c r="B2713">
        <f>VLOOKUP(A2713,zomato_cleaned_data!$A$1:$B$9552,2,FALSE)</f>
        <v>1</v>
      </c>
      <c r="C2713" t="str">
        <f>VLOOKUP(B2713,'Country Codes'!A:B,2,FALSE)</f>
        <v>India</v>
      </c>
    </row>
    <row r="2714" spans="1:3" x14ac:dyDescent="0.25">
      <c r="A2714" s="17" t="s">
        <v>7660</v>
      </c>
      <c r="B2714">
        <f>VLOOKUP(A2714,zomato_cleaned_data!$A$1:$B$9552,2,FALSE)</f>
        <v>1</v>
      </c>
      <c r="C2714" t="str">
        <f>VLOOKUP(B2714,'Country Codes'!A:B,2,FALSE)</f>
        <v>India</v>
      </c>
    </row>
    <row r="2715" spans="1:3" x14ac:dyDescent="0.25">
      <c r="A2715" s="16" t="s">
        <v>7732</v>
      </c>
      <c r="B2715">
        <f>VLOOKUP(A2715,zomato_cleaned_data!$A$1:$B$9552,2,FALSE)</f>
        <v>1</v>
      </c>
      <c r="C2715" t="str">
        <f>VLOOKUP(B2715,'Country Codes'!A:B,2,FALSE)</f>
        <v>India</v>
      </c>
    </row>
    <row r="2716" spans="1:3" x14ac:dyDescent="0.25">
      <c r="A2716" s="17" t="s">
        <v>7741</v>
      </c>
      <c r="B2716">
        <f>VLOOKUP(A2716,zomato_cleaned_data!$A$1:$B$9552,2,FALSE)</f>
        <v>1</v>
      </c>
      <c r="C2716" t="str">
        <f>VLOOKUP(B2716,'Country Codes'!A:B,2,FALSE)</f>
        <v>India</v>
      </c>
    </row>
    <row r="2717" spans="1:3" x14ac:dyDescent="0.25">
      <c r="A2717" s="16" t="s">
        <v>7794</v>
      </c>
      <c r="B2717">
        <f>VLOOKUP(A2717,zomato_cleaned_data!$A$1:$B$9552,2,FALSE)</f>
        <v>1</v>
      </c>
      <c r="C2717" t="str">
        <f>VLOOKUP(B2717,'Country Codes'!A:B,2,FALSE)</f>
        <v>India</v>
      </c>
    </row>
    <row r="2718" spans="1:3" x14ac:dyDescent="0.25">
      <c r="A2718" s="17" t="s">
        <v>7873</v>
      </c>
      <c r="B2718">
        <f>VLOOKUP(A2718,zomato_cleaned_data!$A$1:$B$9552,2,FALSE)</f>
        <v>1</v>
      </c>
      <c r="C2718" t="str">
        <f>VLOOKUP(B2718,'Country Codes'!A:B,2,FALSE)</f>
        <v>India</v>
      </c>
    </row>
    <row r="2719" spans="1:3" x14ac:dyDescent="0.25">
      <c r="A2719" s="16" t="s">
        <v>5536</v>
      </c>
      <c r="B2719">
        <f>VLOOKUP(A2719,zomato_cleaned_data!$A$1:$B$9552,2,FALSE)</f>
        <v>1</v>
      </c>
      <c r="C2719" t="str">
        <f>VLOOKUP(B2719,'Country Codes'!A:B,2,FALSE)</f>
        <v>India</v>
      </c>
    </row>
    <row r="2720" spans="1:3" x14ac:dyDescent="0.25">
      <c r="A2720" s="17" t="s">
        <v>7882</v>
      </c>
      <c r="B2720">
        <f>VLOOKUP(A2720,zomato_cleaned_data!$A$1:$B$9552,2,FALSE)</f>
        <v>1</v>
      </c>
      <c r="C2720" t="str">
        <f>VLOOKUP(B2720,'Country Codes'!A:B,2,FALSE)</f>
        <v>India</v>
      </c>
    </row>
    <row r="2721" spans="1:3" x14ac:dyDescent="0.25">
      <c r="A2721" s="16" t="s">
        <v>7890</v>
      </c>
      <c r="B2721">
        <f>VLOOKUP(A2721,zomato_cleaned_data!$A$1:$B$9552,2,FALSE)</f>
        <v>1</v>
      </c>
      <c r="C2721" t="str">
        <f>VLOOKUP(B2721,'Country Codes'!A:B,2,FALSE)</f>
        <v>India</v>
      </c>
    </row>
    <row r="2722" spans="1:3" x14ac:dyDescent="0.25">
      <c r="A2722" s="17" t="s">
        <v>7935</v>
      </c>
      <c r="B2722">
        <f>VLOOKUP(A2722,zomato_cleaned_data!$A$1:$B$9552,2,FALSE)</f>
        <v>1</v>
      </c>
      <c r="C2722" t="str">
        <f>VLOOKUP(B2722,'Country Codes'!A:B,2,FALSE)</f>
        <v>India</v>
      </c>
    </row>
    <row r="2723" spans="1:3" x14ac:dyDescent="0.25">
      <c r="A2723" s="16" t="s">
        <v>2170</v>
      </c>
      <c r="B2723">
        <f>VLOOKUP(A2723,zomato_cleaned_data!$A$1:$B$9552,2,FALSE)</f>
        <v>1</v>
      </c>
      <c r="C2723" t="str">
        <f>VLOOKUP(B2723,'Country Codes'!A:B,2,FALSE)</f>
        <v>India</v>
      </c>
    </row>
    <row r="2724" spans="1:3" x14ac:dyDescent="0.25">
      <c r="A2724" s="17" t="s">
        <v>7967</v>
      </c>
      <c r="B2724">
        <f>VLOOKUP(A2724,zomato_cleaned_data!$A$1:$B$9552,2,FALSE)</f>
        <v>1</v>
      </c>
      <c r="C2724" t="str">
        <f>VLOOKUP(B2724,'Country Codes'!A:B,2,FALSE)</f>
        <v>India</v>
      </c>
    </row>
    <row r="2725" spans="1:3" x14ac:dyDescent="0.25">
      <c r="A2725" s="16" t="s">
        <v>7974</v>
      </c>
      <c r="B2725">
        <f>VLOOKUP(A2725,zomato_cleaned_data!$A$1:$B$9552,2,FALSE)</f>
        <v>1</v>
      </c>
      <c r="C2725" t="str">
        <f>VLOOKUP(B2725,'Country Codes'!A:B,2,FALSE)</f>
        <v>India</v>
      </c>
    </row>
    <row r="2726" spans="1:3" x14ac:dyDescent="0.25">
      <c r="A2726" s="17" t="s">
        <v>7983</v>
      </c>
      <c r="B2726">
        <f>VLOOKUP(A2726,zomato_cleaned_data!$A$1:$B$9552,2,FALSE)</f>
        <v>1</v>
      </c>
      <c r="C2726" t="str">
        <f>VLOOKUP(B2726,'Country Codes'!A:B,2,FALSE)</f>
        <v>India</v>
      </c>
    </row>
    <row r="2727" spans="1:3" x14ac:dyDescent="0.25">
      <c r="A2727" s="16" t="s">
        <v>8171</v>
      </c>
      <c r="B2727">
        <f>VLOOKUP(A2727,zomato_cleaned_data!$A$1:$B$9552,2,FALSE)</f>
        <v>1</v>
      </c>
      <c r="C2727" t="str">
        <f>VLOOKUP(B2727,'Country Codes'!A:B,2,FALSE)</f>
        <v>India</v>
      </c>
    </row>
    <row r="2728" spans="1:3" x14ac:dyDescent="0.25">
      <c r="A2728" s="17" t="s">
        <v>8173</v>
      </c>
      <c r="B2728">
        <f>VLOOKUP(A2728,zomato_cleaned_data!$A$1:$B$9552,2,FALSE)</f>
        <v>1</v>
      </c>
      <c r="C2728" t="str">
        <f>VLOOKUP(B2728,'Country Codes'!A:B,2,FALSE)</f>
        <v>India</v>
      </c>
    </row>
    <row r="2729" spans="1:3" x14ac:dyDescent="0.25">
      <c r="A2729" s="16" t="s">
        <v>8177</v>
      </c>
      <c r="B2729">
        <f>VLOOKUP(A2729,zomato_cleaned_data!$A$1:$B$9552,2,FALSE)</f>
        <v>1</v>
      </c>
      <c r="C2729" t="str">
        <f>VLOOKUP(B2729,'Country Codes'!A:B,2,FALSE)</f>
        <v>India</v>
      </c>
    </row>
    <row r="2730" spans="1:3" x14ac:dyDescent="0.25">
      <c r="A2730" s="17" t="s">
        <v>3825</v>
      </c>
      <c r="B2730">
        <f>VLOOKUP(A2730,zomato_cleaned_data!$A$1:$B$9552,2,FALSE)</f>
        <v>1</v>
      </c>
      <c r="C2730" t="str">
        <f>VLOOKUP(B2730,'Country Codes'!A:B,2,FALSE)</f>
        <v>India</v>
      </c>
    </row>
    <row r="2731" spans="1:3" x14ac:dyDescent="0.25">
      <c r="A2731" s="16" t="s">
        <v>8290</v>
      </c>
      <c r="B2731">
        <f>VLOOKUP(A2731,zomato_cleaned_data!$A$1:$B$9552,2,FALSE)</f>
        <v>1</v>
      </c>
      <c r="C2731" t="str">
        <f>VLOOKUP(B2731,'Country Codes'!A:B,2,FALSE)</f>
        <v>India</v>
      </c>
    </row>
    <row r="2732" spans="1:3" x14ac:dyDescent="0.25">
      <c r="A2732" s="17" t="s">
        <v>8299</v>
      </c>
      <c r="B2732">
        <f>VLOOKUP(A2732,zomato_cleaned_data!$A$1:$B$9552,2,FALSE)</f>
        <v>1</v>
      </c>
      <c r="C2732" t="str">
        <f>VLOOKUP(B2732,'Country Codes'!A:B,2,FALSE)</f>
        <v>India</v>
      </c>
    </row>
    <row r="2733" spans="1:3" x14ac:dyDescent="0.25">
      <c r="A2733" s="16" t="s">
        <v>8310</v>
      </c>
      <c r="B2733">
        <f>VLOOKUP(A2733,zomato_cleaned_data!$A$1:$B$9552,2,FALSE)</f>
        <v>1</v>
      </c>
      <c r="C2733" t="str">
        <f>VLOOKUP(B2733,'Country Codes'!A:B,2,FALSE)</f>
        <v>India</v>
      </c>
    </row>
    <row r="2734" spans="1:3" x14ac:dyDescent="0.25">
      <c r="A2734" s="17" t="s">
        <v>8312</v>
      </c>
      <c r="B2734">
        <f>VLOOKUP(A2734,zomato_cleaned_data!$A$1:$B$9552,2,FALSE)</f>
        <v>1</v>
      </c>
      <c r="C2734" t="str">
        <f>VLOOKUP(B2734,'Country Codes'!A:B,2,FALSE)</f>
        <v>India</v>
      </c>
    </row>
    <row r="2735" spans="1:3" x14ac:dyDescent="0.25">
      <c r="A2735" s="16" t="s">
        <v>8319</v>
      </c>
      <c r="B2735">
        <f>VLOOKUP(A2735,zomato_cleaned_data!$A$1:$B$9552,2,FALSE)</f>
        <v>1</v>
      </c>
      <c r="C2735" t="str">
        <f>VLOOKUP(B2735,'Country Codes'!A:B,2,FALSE)</f>
        <v>India</v>
      </c>
    </row>
    <row r="2736" spans="1:3" x14ac:dyDescent="0.25">
      <c r="A2736" s="17" t="s">
        <v>2293</v>
      </c>
      <c r="B2736">
        <f>VLOOKUP(A2736,zomato_cleaned_data!$A$1:$B$9552,2,FALSE)</f>
        <v>1</v>
      </c>
      <c r="C2736" t="str">
        <f>VLOOKUP(B2736,'Country Codes'!A:B,2,FALSE)</f>
        <v>India</v>
      </c>
    </row>
    <row r="2737" spans="1:3" x14ac:dyDescent="0.25">
      <c r="A2737" s="16" t="s">
        <v>8456</v>
      </c>
      <c r="B2737">
        <f>VLOOKUP(A2737,zomato_cleaned_data!$A$1:$B$9552,2,FALSE)</f>
        <v>1</v>
      </c>
      <c r="C2737" t="str">
        <f>VLOOKUP(B2737,'Country Codes'!A:B,2,FALSE)</f>
        <v>India</v>
      </c>
    </row>
    <row r="2738" spans="1:3" x14ac:dyDescent="0.25">
      <c r="A2738" s="17" t="s">
        <v>8537</v>
      </c>
      <c r="B2738">
        <f>VLOOKUP(A2738,zomato_cleaned_data!$A$1:$B$9552,2,FALSE)</f>
        <v>1</v>
      </c>
      <c r="C2738" t="str">
        <f>VLOOKUP(B2738,'Country Codes'!A:B,2,FALSE)</f>
        <v>India</v>
      </c>
    </row>
    <row r="2739" spans="1:3" x14ac:dyDescent="0.25">
      <c r="A2739" s="16" t="s">
        <v>8539</v>
      </c>
      <c r="B2739">
        <f>VLOOKUP(A2739,zomato_cleaned_data!$A$1:$B$9552,2,FALSE)</f>
        <v>1</v>
      </c>
      <c r="C2739" t="str">
        <f>VLOOKUP(B2739,'Country Codes'!A:B,2,FALSE)</f>
        <v>India</v>
      </c>
    </row>
    <row r="2740" spans="1:3" x14ac:dyDescent="0.25">
      <c r="A2740" s="17" t="s">
        <v>3962</v>
      </c>
      <c r="B2740">
        <f>VLOOKUP(A2740,zomato_cleaned_data!$A$1:$B$9552,2,FALSE)</f>
        <v>1</v>
      </c>
      <c r="C2740" t="str">
        <f>VLOOKUP(B2740,'Country Codes'!A:B,2,FALSE)</f>
        <v>India</v>
      </c>
    </row>
    <row r="2741" spans="1:3" x14ac:dyDescent="0.25">
      <c r="A2741" s="16" t="s">
        <v>2289</v>
      </c>
      <c r="B2741">
        <f>VLOOKUP(A2741,zomato_cleaned_data!$A$1:$B$9552,2,FALSE)</f>
        <v>1</v>
      </c>
      <c r="C2741" t="str">
        <f>VLOOKUP(B2741,'Country Codes'!A:B,2,FALSE)</f>
        <v>India</v>
      </c>
    </row>
    <row r="2742" spans="1:3" x14ac:dyDescent="0.25">
      <c r="A2742" s="17" t="s">
        <v>8293</v>
      </c>
      <c r="B2742">
        <f>VLOOKUP(A2742,zomato_cleaned_data!$A$1:$B$9552,2,FALSE)</f>
        <v>1</v>
      </c>
      <c r="C2742" t="str">
        <f>VLOOKUP(B2742,'Country Codes'!A:B,2,FALSE)</f>
        <v>India</v>
      </c>
    </row>
    <row r="2743" spans="1:3" x14ac:dyDescent="0.25">
      <c r="A2743" s="16" t="s">
        <v>3575</v>
      </c>
      <c r="B2743">
        <f>VLOOKUP(A2743,zomato_cleaned_data!$A$1:$B$9552,2,FALSE)</f>
        <v>1</v>
      </c>
      <c r="C2743" t="str">
        <f>VLOOKUP(B2743,'Country Codes'!A:B,2,FALSE)</f>
        <v>India</v>
      </c>
    </row>
    <row r="2744" spans="1:3" x14ac:dyDescent="0.25">
      <c r="A2744" s="17" t="s">
        <v>2988</v>
      </c>
      <c r="B2744">
        <f>VLOOKUP(A2744,zomato_cleaned_data!$A$1:$B$9552,2,FALSE)</f>
        <v>1</v>
      </c>
      <c r="C2744" t="str">
        <f>VLOOKUP(B2744,'Country Codes'!A:B,2,FALSE)</f>
        <v>India</v>
      </c>
    </row>
    <row r="2745" spans="1:3" x14ac:dyDescent="0.25">
      <c r="A2745" s="16" t="s">
        <v>8907</v>
      </c>
      <c r="B2745">
        <f>VLOOKUP(A2745,zomato_cleaned_data!$A$1:$B$9552,2,FALSE)</f>
        <v>1</v>
      </c>
      <c r="C2745" t="str">
        <f>VLOOKUP(B2745,'Country Codes'!A:B,2,FALSE)</f>
        <v>India</v>
      </c>
    </row>
    <row r="2746" spans="1:3" x14ac:dyDescent="0.25">
      <c r="A2746" s="17" t="s">
        <v>3747</v>
      </c>
      <c r="B2746">
        <f>VLOOKUP(A2746,zomato_cleaned_data!$A$1:$B$9552,2,FALSE)</f>
        <v>1</v>
      </c>
      <c r="C2746" t="str">
        <f>VLOOKUP(B2746,'Country Codes'!A:B,2,FALSE)</f>
        <v>India</v>
      </c>
    </row>
    <row r="2747" spans="1:3" x14ac:dyDescent="0.25">
      <c r="A2747" s="16" t="s">
        <v>7925</v>
      </c>
      <c r="B2747">
        <f>VLOOKUP(A2747,zomato_cleaned_data!$A$1:$B$9552,2,FALSE)</f>
        <v>1</v>
      </c>
      <c r="C2747" t="str">
        <f>VLOOKUP(B2747,'Country Codes'!A:B,2,FALSE)</f>
        <v>India</v>
      </c>
    </row>
    <row r="2748" spans="1:3" x14ac:dyDescent="0.25">
      <c r="A2748" s="17" t="s">
        <v>5908</v>
      </c>
      <c r="B2748">
        <f>VLOOKUP(A2748,zomato_cleaned_data!$A$1:$B$9552,2,FALSE)</f>
        <v>1</v>
      </c>
      <c r="C2748" t="str">
        <f>VLOOKUP(B2748,'Country Codes'!A:B,2,FALSE)</f>
        <v>India</v>
      </c>
    </row>
    <row r="2749" spans="1:3" x14ac:dyDescent="0.25">
      <c r="A2749" s="16" t="s">
        <v>3173</v>
      </c>
      <c r="B2749">
        <f>VLOOKUP(A2749,zomato_cleaned_data!$A$1:$B$9552,2,FALSE)</f>
        <v>1</v>
      </c>
      <c r="C2749" t="str">
        <f>VLOOKUP(B2749,'Country Codes'!A:B,2,FALSE)</f>
        <v>India</v>
      </c>
    </row>
    <row r="2750" spans="1:3" x14ac:dyDescent="0.25">
      <c r="A2750" s="17" t="s">
        <v>9155</v>
      </c>
      <c r="B2750">
        <f>VLOOKUP(A2750,zomato_cleaned_data!$A$1:$B$9552,2,FALSE)</f>
        <v>1</v>
      </c>
      <c r="C2750" t="str">
        <f>VLOOKUP(B2750,'Country Codes'!A:B,2,FALSE)</f>
        <v>India</v>
      </c>
    </row>
    <row r="2751" spans="1:3" x14ac:dyDescent="0.25">
      <c r="A2751" s="16" t="s">
        <v>9163</v>
      </c>
      <c r="B2751">
        <f>VLOOKUP(A2751,zomato_cleaned_data!$A$1:$B$9552,2,FALSE)</f>
        <v>1</v>
      </c>
      <c r="C2751" t="str">
        <f>VLOOKUP(B2751,'Country Codes'!A:B,2,FALSE)</f>
        <v>India</v>
      </c>
    </row>
    <row r="2752" spans="1:3" x14ac:dyDescent="0.25">
      <c r="A2752" s="17" t="s">
        <v>4588</v>
      </c>
      <c r="B2752">
        <f>VLOOKUP(A2752,zomato_cleaned_data!$A$1:$B$9552,2,FALSE)</f>
        <v>1</v>
      </c>
      <c r="C2752" t="str">
        <f>VLOOKUP(B2752,'Country Codes'!A:B,2,FALSE)</f>
        <v>India</v>
      </c>
    </row>
    <row r="2753" spans="1:3" x14ac:dyDescent="0.25">
      <c r="A2753" s="16" t="s">
        <v>9251</v>
      </c>
      <c r="B2753">
        <f>VLOOKUP(A2753,zomato_cleaned_data!$A$1:$B$9552,2,FALSE)</f>
        <v>1</v>
      </c>
      <c r="C2753" t="str">
        <f>VLOOKUP(B2753,'Country Codes'!A:B,2,FALSE)</f>
        <v>India</v>
      </c>
    </row>
    <row r="2754" spans="1:3" x14ac:dyDescent="0.25">
      <c r="A2754" s="17" t="s">
        <v>9255</v>
      </c>
      <c r="B2754">
        <f>VLOOKUP(A2754,zomato_cleaned_data!$A$1:$B$9552,2,FALSE)</f>
        <v>1</v>
      </c>
      <c r="C2754" t="str">
        <f>VLOOKUP(B2754,'Country Codes'!A:B,2,FALSE)</f>
        <v>India</v>
      </c>
    </row>
    <row r="2755" spans="1:3" x14ac:dyDescent="0.25">
      <c r="A2755" s="16" t="s">
        <v>8355</v>
      </c>
      <c r="B2755">
        <f>VLOOKUP(A2755,zomato_cleaned_data!$A$1:$B$9552,2,FALSE)</f>
        <v>1</v>
      </c>
      <c r="C2755" t="str">
        <f>VLOOKUP(B2755,'Country Codes'!A:B,2,FALSE)</f>
        <v>India</v>
      </c>
    </row>
    <row r="2756" spans="1:3" x14ac:dyDescent="0.25">
      <c r="A2756" s="17" t="s">
        <v>3004</v>
      </c>
      <c r="B2756">
        <f>VLOOKUP(A2756,zomato_cleaned_data!$A$1:$B$9552,2,FALSE)</f>
        <v>1</v>
      </c>
      <c r="C2756" t="str">
        <f>VLOOKUP(B2756,'Country Codes'!A:B,2,FALSE)</f>
        <v>India</v>
      </c>
    </row>
    <row r="2757" spans="1:3" x14ac:dyDescent="0.25">
      <c r="A2757" s="16" t="s">
        <v>9283</v>
      </c>
      <c r="B2757">
        <f>VLOOKUP(A2757,zomato_cleaned_data!$A$1:$B$9552,2,FALSE)</f>
        <v>1</v>
      </c>
      <c r="C2757" t="str">
        <f>VLOOKUP(B2757,'Country Codes'!A:B,2,FALSE)</f>
        <v>India</v>
      </c>
    </row>
    <row r="2758" spans="1:3" x14ac:dyDescent="0.25">
      <c r="A2758" s="17" t="s">
        <v>7272</v>
      </c>
      <c r="B2758">
        <f>VLOOKUP(A2758,zomato_cleaned_data!$A$1:$B$9552,2,FALSE)</f>
        <v>1</v>
      </c>
      <c r="C2758" t="str">
        <f>VLOOKUP(B2758,'Country Codes'!A:B,2,FALSE)</f>
        <v>India</v>
      </c>
    </row>
    <row r="2759" spans="1:3" x14ac:dyDescent="0.25">
      <c r="A2759" s="16" t="s">
        <v>9296</v>
      </c>
      <c r="B2759">
        <f>VLOOKUP(A2759,zomato_cleaned_data!$A$1:$B$9552,2,FALSE)</f>
        <v>1</v>
      </c>
      <c r="C2759" t="str">
        <f>VLOOKUP(B2759,'Country Codes'!A:B,2,FALSE)</f>
        <v>India</v>
      </c>
    </row>
    <row r="2760" spans="1:3" x14ac:dyDescent="0.25">
      <c r="A2760" s="17" t="s">
        <v>9326</v>
      </c>
      <c r="B2760">
        <f>VLOOKUP(A2760,zomato_cleaned_data!$A$1:$B$9552,2,FALSE)</f>
        <v>1</v>
      </c>
      <c r="C2760" t="str">
        <f>VLOOKUP(B2760,'Country Codes'!A:B,2,FALSE)</f>
        <v>India</v>
      </c>
    </row>
    <row r="2761" spans="1:3" x14ac:dyDescent="0.25">
      <c r="A2761" s="16" t="s">
        <v>9329</v>
      </c>
      <c r="B2761">
        <f>VLOOKUP(A2761,zomato_cleaned_data!$A$1:$B$9552,2,FALSE)</f>
        <v>1</v>
      </c>
      <c r="C2761" t="str">
        <f>VLOOKUP(B2761,'Country Codes'!A:B,2,FALSE)</f>
        <v>India</v>
      </c>
    </row>
    <row r="2762" spans="1:3" x14ac:dyDescent="0.25">
      <c r="A2762" s="17" t="s">
        <v>9361</v>
      </c>
      <c r="B2762">
        <f>VLOOKUP(A2762,zomato_cleaned_data!$A$1:$B$9552,2,FALSE)</f>
        <v>1</v>
      </c>
      <c r="C2762" t="str">
        <f>VLOOKUP(B2762,'Country Codes'!A:B,2,FALSE)</f>
        <v>India</v>
      </c>
    </row>
    <row r="2763" spans="1:3" x14ac:dyDescent="0.25">
      <c r="A2763" s="16" t="s">
        <v>9381</v>
      </c>
      <c r="B2763">
        <f>VLOOKUP(A2763,zomato_cleaned_data!$A$1:$B$9552,2,FALSE)</f>
        <v>1</v>
      </c>
      <c r="C2763" t="str">
        <f>VLOOKUP(B2763,'Country Codes'!A:B,2,FALSE)</f>
        <v>India</v>
      </c>
    </row>
    <row r="2764" spans="1:3" x14ac:dyDescent="0.25">
      <c r="A2764" s="17" t="s">
        <v>9520</v>
      </c>
      <c r="B2764">
        <f>VLOOKUP(A2764,zomato_cleaned_data!$A$1:$B$9552,2,FALSE)</f>
        <v>1</v>
      </c>
      <c r="C2764" t="str">
        <f>VLOOKUP(B2764,'Country Codes'!A:B,2,FALSE)</f>
        <v>India</v>
      </c>
    </row>
    <row r="2765" spans="1:3" x14ac:dyDescent="0.25">
      <c r="A2765" s="16" t="s">
        <v>9522</v>
      </c>
      <c r="B2765">
        <f>VLOOKUP(A2765,zomato_cleaned_data!$A$1:$B$9552,2,FALSE)</f>
        <v>1</v>
      </c>
      <c r="C2765" t="str">
        <f>VLOOKUP(B2765,'Country Codes'!A:B,2,FALSE)</f>
        <v>India</v>
      </c>
    </row>
    <row r="2766" spans="1:3" x14ac:dyDescent="0.25">
      <c r="A2766" s="17" t="s">
        <v>9524</v>
      </c>
      <c r="B2766">
        <f>VLOOKUP(A2766,zomato_cleaned_data!$A$1:$B$9552,2,FALSE)</f>
        <v>1</v>
      </c>
      <c r="C2766" t="str">
        <f>VLOOKUP(B2766,'Country Codes'!A:B,2,FALSE)</f>
        <v>India</v>
      </c>
    </row>
    <row r="2767" spans="1:3" x14ac:dyDescent="0.25">
      <c r="A2767" s="16" t="s">
        <v>9637</v>
      </c>
      <c r="B2767">
        <f>VLOOKUP(A2767,zomato_cleaned_data!$A$1:$B$9552,2,FALSE)</f>
        <v>1</v>
      </c>
      <c r="C2767" t="str">
        <f>VLOOKUP(B2767,'Country Codes'!A:B,2,FALSE)</f>
        <v>India</v>
      </c>
    </row>
    <row r="2768" spans="1:3" x14ac:dyDescent="0.25">
      <c r="A2768" s="17" t="s">
        <v>9792</v>
      </c>
      <c r="B2768">
        <f>VLOOKUP(A2768,zomato_cleaned_data!$A$1:$B$9552,2,FALSE)</f>
        <v>1</v>
      </c>
      <c r="C2768" t="str">
        <f>VLOOKUP(B2768,'Country Codes'!A:B,2,FALSE)</f>
        <v>India</v>
      </c>
    </row>
    <row r="2769" spans="1:3" x14ac:dyDescent="0.25">
      <c r="A2769" s="16" t="s">
        <v>9796</v>
      </c>
      <c r="B2769">
        <f>VLOOKUP(A2769,zomato_cleaned_data!$A$1:$B$9552,2,FALSE)</f>
        <v>1</v>
      </c>
      <c r="C2769" t="str">
        <f>VLOOKUP(B2769,'Country Codes'!A:B,2,FALSE)</f>
        <v>India</v>
      </c>
    </row>
    <row r="2770" spans="1:3" x14ac:dyDescent="0.25">
      <c r="A2770" s="17" t="s">
        <v>9801</v>
      </c>
      <c r="B2770">
        <f>VLOOKUP(A2770,zomato_cleaned_data!$A$1:$B$9552,2,FALSE)</f>
        <v>1</v>
      </c>
      <c r="C2770" t="str">
        <f>VLOOKUP(B2770,'Country Codes'!A:B,2,FALSE)</f>
        <v>India</v>
      </c>
    </row>
    <row r="2771" spans="1:3" x14ac:dyDescent="0.25">
      <c r="A2771" s="16" t="s">
        <v>10025</v>
      </c>
      <c r="B2771">
        <f>VLOOKUP(A2771,zomato_cleaned_data!$A$1:$B$9552,2,FALSE)</f>
        <v>1</v>
      </c>
      <c r="C2771" t="str">
        <f>VLOOKUP(B2771,'Country Codes'!A:B,2,FALSE)</f>
        <v>India</v>
      </c>
    </row>
    <row r="2772" spans="1:3" x14ac:dyDescent="0.25">
      <c r="A2772" s="17" t="s">
        <v>10031</v>
      </c>
      <c r="B2772">
        <f>VLOOKUP(A2772,zomato_cleaned_data!$A$1:$B$9552,2,FALSE)</f>
        <v>1</v>
      </c>
      <c r="C2772" t="str">
        <f>VLOOKUP(B2772,'Country Codes'!A:B,2,FALSE)</f>
        <v>India</v>
      </c>
    </row>
    <row r="2773" spans="1:3" x14ac:dyDescent="0.25">
      <c r="A2773" s="16" t="s">
        <v>10081</v>
      </c>
      <c r="B2773">
        <f>VLOOKUP(A2773,zomato_cleaned_data!$A$1:$B$9552,2,FALSE)</f>
        <v>1</v>
      </c>
      <c r="C2773" t="str">
        <f>VLOOKUP(B2773,'Country Codes'!A:B,2,FALSE)</f>
        <v>India</v>
      </c>
    </row>
    <row r="2774" spans="1:3" x14ac:dyDescent="0.25">
      <c r="A2774" s="17" t="s">
        <v>3136</v>
      </c>
      <c r="B2774">
        <f>VLOOKUP(A2774,zomato_cleaned_data!$A$1:$B$9552,2,FALSE)</f>
        <v>1</v>
      </c>
      <c r="C2774" t="str">
        <f>VLOOKUP(B2774,'Country Codes'!A:B,2,FALSE)</f>
        <v>India</v>
      </c>
    </row>
    <row r="2775" spans="1:3" x14ac:dyDescent="0.25">
      <c r="A2775" s="16" t="s">
        <v>10162</v>
      </c>
      <c r="B2775">
        <f>VLOOKUP(A2775,zomato_cleaned_data!$A$1:$B$9552,2,FALSE)</f>
        <v>1</v>
      </c>
      <c r="C2775" t="str">
        <f>VLOOKUP(B2775,'Country Codes'!A:B,2,FALSE)</f>
        <v>India</v>
      </c>
    </row>
    <row r="2776" spans="1:3" x14ac:dyDescent="0.25">
      <c r="A2776" s="17" t="s">
        <v>4701</v>
      </c>
      <c r="B2776">
        <f>VLOOKUP(A2776,zomato_cleaned_data!$A$1:$B$9552,2,FALSE)</f>
        <v>1</v>
      </c>
      <c r="C2776" t="str">
        <f>VLOOKUP(B2776,'Country Codes'!A:B,2,FALSE)</f>
        <v>India</v>
      </c>
    </row>
    <row r="2777" spans="1:3" x14ac:dyDescent="0.25">
      <c r="A2777" s="16" t="s">
        <v>2289</v>
      </c>
      <c r="B2777">
        <f>VLOOKUP(A2777,zomato_cleaned_data!$A$1:$B$9552,2,FALSE)</f>
        <v>1</v>
      </c>
      <c r="C2777" t="str">
        <f>VLOOKUP(B2777,'Country Codes'!A:B,2,FALSE)</f>
        <v>India</v>
      </c>
    </row>
    <row r="2778" spans="1:3" x14ac:dyDescent="0.25">
      <c r="A2778" s="17" t="s">
        <v>10171</v>
      </c>
      <c r="B2778">
        <f>VLOOKUP(A2778,zomato_cleaned_data!$A$1:$B$9552,2,FALSE)</f>
        <v>1</v>
      </c>
      <c r="C2778" t="str">
        <f>VLOOKUP(B2778,'Country Codes'!A:B,2,FALSE)</f>
        <v>India</v>
      </c>
    </row>
    <row r="2779" spans="1:3" x14ac:dyDescent="0.25">
      <c r="A2779" s="16" t="s">
        <v>10175</v>
      </c>
      <c r="B2779">
        <f>VLOOKUP(A2779,zomato_cleaned_data!$A$1:$B$9552,2,FALSE)</f>
        <v>1</v>
      </c>
      <c r="C2779" t="str">
        <f>VLOOKUP(B2779,'Country Codes'!A:B,2,FALSE)</f>
        <v>India</v>
      </c>
    </row>
    <row r="2780" spans="1:3" x14ac:dyDescent="0.25">
      <c r="A2780" s="17" t="s">
        <v>10241</v>
      </c>
      <c r="B2780">
        <f>VLOOKUP(A2780,zomato_cleaned_data!$A$1:$B$9552,2,FALSE)</f>
        <v>1</v>
      </c>
      <c r="C2780" t="str">
        <f>VLOOKUP(B2780,'Country Codes'!A:B,2,FALSE)</f>
        <v>India</v>
      </c>
    </row>
    <row r="2781" spans="1:3" x14ac:dyDescent="0.25">
      <c r="A2781" s="16" t="s">
        <v>8702</v>
      </c>
      <c r="B2781">
        <f>VLOOKUP(A2781,zomato_cleaned_data!$A$1:$B$9552,2,FALSE)</f>
        <v>1</v>
      </c>
      <c r="C2781" t="str">
        <f>VLOOKUP(B2781,'Country Codes'!A:B,2,FALSE)</f>
        <v>India</v>
      </c>
    </row>
    <row r="2782" spans="1:3" x14ac:dyDescent="0.25">
      <c r="A2782" s="17" t="s">
        <v>10419</v>
      </c>
      <c r="B2782">
        <f>VLOOKUP(A2782,zomato_cleaned_data!$A$1:$B$9552,2,FALSE)</f>
        <v>1</v>
      </c>
      <c r="C2782" t="str">
        <f>VLOOKUP(B2782,'Country Codes'!A:B,2,FALSE)</f>
        <v>India</v>
      </c>
    </row>
    <row r="2783" spans="1:3" x14ac:dyDescent="0.25">
      <c r="A2783" s="16" t="s">
        <v>10472</v>
      </c>
      <c r="B2783">
        <f>VLOOKUP(A2783,zomato_cleaned_data!$A$1:$B$9552,2,FALSE)</f>
        <v>1</v>
      </c>
      <c r="C2783" t="str">
        <f>VLOOKUP(B2783,'Country Codes'!A:B,2,FALSE)</f>
        <v>India</v>
      </c>
    </row>
    <row r="2784" spans="1:3" x14ac:dyDescent="0.25">
      <c r="A2784" s="17" t="s">
        <v>3728</v>
      </c>
      <c r="B2784">
        <f>VLOOKUP(A2784,zomato_cleaned_data!$A$1:$B$9552,2,FALSE)</f>
        <v>1</v>
      </c>
      <c r="C2784" t="str">
        <f>VLOOKUP(B2784,'Country Codes'!A:B,2,FALSE)</f>
        <v>India</v>
      </c>
    </row>
    <row r="2785" spans="1:3" x14ac:dyDescent="0.25">
      <c r="A2785" s="16" t="s">
        <v>10599</v>
      </c>
      <c r="B2785">
        <f>VLOOKUP(A2785,zomato_cleaned_data!$A$1:$B$9552,2,FALSE)</f>
        <v>1</v>
      </c>
      <c r="C2785" t="str">
        <f>VLOOKUP(B2785,'Country Codes'!A:B,2,FALSE)</f>
        <v>India</v>
      </c>
    </row>
    <row r="2786" spans="1:3" x14ac:dyDescent="0.25">
      <c r="A2786" s="17" t="s">
        <v>10601</v>
      </c>
      <c r="B2786">
        <f>VLOOKUP(A2786,zomato_cleaned_data!$A$1:$B$9552,2,FALSE)</f>
        <v>1</v>
      </c>
      <c r="C2786" t="str">
        <f>VLOOKUP(B2786,'Country Codes'!A:B,2,FALSE)</f>
        <v>India</v>
      </c>
    </row>
    <row r="2787" spans="1:3" x14ac:dyDescent="0.25">
      <c r="A2787" s="16" t="s">
        <v>4538</v>
      </c>
      <c r="B2787">
        <f>VLOOKUP(A2787,zomato_cleaned_data!$A$1:$B$9552,2,FALSE)</f>
        <v>1</v>
      </c>
      <c r="C2787" t="str">
        <f>VLOOKUP(B2787,'Country Codes'!A:B,2,FALSE)</f>
        <v>India</v>
      </c>
    </row>
    <row r="2788" spans="1:3" x14ac:dyDescent="0.25">
      <c r="A2788" s="17" t="s">
        <v>10614</v>
      </c>
      <c r="B2788">
        <f>VLOOKUP(A2788,zomato_cleaned_data!$A$1:$B$9552,2,FALSE)</f>
        <v>1</v>
      </c>
      <c r="C2788" t="str">
        <f>VLOOKUP(B2788,'Country Codes'!A:B,2,FALSE)</f>
        <v>India</v>
      </c>
    </row>
    <row r="2789" spans="1:3" x14ac:dyDescent="0.25">
      <c r="A2789" s="16" t="s">
        <v>10616</v>
      </c>
      <c r="B2789">
        <f>VLOOKUP(A2789,zomato_cleaned_data!$A$1:$B$9552,2,FALSE)</f>
        <v>1</v>
      </c>
      <c r="C2789" t="str">
        <f>VLOOKUP(B2789,'Country Codes'!A:B,2,FALSE)</f>
        <v>India</v>
      </c>
    </row>
    <row r="2790" spans="1:3" x14ac:dyDescent="0.25">
      <c r="A2790" s="17" t="s">
        <v>10619</v>
      </c>
      <c r="B2790">
        <f>VLOOKUP(A2790,zomato_cleaned_data!$A$1:$B$9552,2,FALSE)</f>
        <v>1</v>
      </c>
      <c r="C2790" t="str">
        <f>VLOOKUP(B2790,'Country Codes'!A:B,2,FALSE)</f>
        <v>India</v>
      </c>
    </row>
    <row r="2791" spans="1:3" x14ac:dyDescent="0.25">
      <c r="A2791" s="16" t="s">
        <v>10693</v>
      </c>
      <c r="B2791">
        <f>VLOOKUP(A2791,zomato_cleaned_data!$A$1:$B$9552,2,FALSE)</f>
        <v>1</v>
      </c>
      <c r="C2791" t="str">
        <f>VLOOKUP(B2791,'Country Codes'!A:B,2,FALSE)</f>
        <v>India</v>
      </c>
    </row>
    <row r="2792" spans="1:3" x14ac:dyDescent="0.25">
      <c r="A2792" s="17" t="s">
        <v>10697</v>
      </c>
      <c r="B2792">
        <f>VLOOKUP(A2792,zomato_cleaned_data!$A$1:$B$9552,2,FALSE)</f>
        <v>1</v>
      </c>
      <c r="C2792" t="str">
        <f>VLOOKUP(B2792,'Country Codes'!A:B,2,FALSE)</f>
        <v>India</v>
      </c>
    </row>
    <row r="2793" spans="1:3" x14ac:dyDescent="0.25">
      <c r="A2793" s="16" t="s">
        <v>10704</v>
      </c>
      <c r="B2793">
        <f>VLOOKUP(A2793,zomato_cleaned_data!$A$1:$B$9552,2,FALSE)</f>
        <v>1</v>
      </c>
      <c r="C2793" t="str">
        <f>VLOOKUP(B2793,'Country Codes'!A:B,2,FALSE)</f>
        <v>India</v>
      </c>
    </row>
    <row r="2794" spans="1:3" x14ac:dyDescent="0.25">
      <c r="A2794" s="17" t="s">
        <v>7981</v>
      </c>
      <c r="B2794">
        <f>VLOOKUP(A2794,zomato_cleaned_data!$A$1:$B$9552,2,FALSE)</f>
        <v>1</v>
      </c>
      <c r="C2794" t="str">
        <f>VLOOKUP(B2794,'Country Codes'!A:B,2,FALSE)</f>
        <v>India</v>
      </c>
    </row>
    <row r="2795" spans="1:3" x14ac:dyDescent="0.25">
      <c r="A2795" s="16" t="s">
        <v>10732</v>
      </c>
      <c r="B2795">
        <f>VLOOKUP(A2795,zomato_cleaned_data!$A$1:$B$9552,2,FALSE)</f>
        <v>1</v>
      </c>
      <c r="C2795" t="str">
        <f>VLOOKUP(B2795,'Country Codes'!A:B,2,FALSE)</f>
        <v>India</v>
      </c>
    </row>
    <row r="2796" spans="1:3" x14ac:dyDescent="0.25">
      <c r="A2796" s="17" t="s">
        <v>4173</v>
      </c>
      <c r="B2796">
        <f>VLOOKUP(A2796,zomato_cleaned_data!$A$1:$B$9552,2,FALSE)</f>
        <v>1</v>
      </c>
      <c r="C2796" t="str">
        <f>VLOOKUP(B2796,'Country Codes'!A:B,2,FALSE)</f>
        <v>India</v>
      </c>
    </row>
    <row r="2797" spans="1:3" x14ac:dyDescent="0.25">
      <c r="A2797" s="16" t="s">
        <v>10739</v>
      </c>
      <c r="B2797">
        <f>VLOOKUP(A2797,zomato_cleaned_data!$A$1:$B$9552,2,FALSE)</f>
        <v>1</v>
      </c>
      <c r="C2797" t="str">
        <f>VLOOKUP(B2797,'Country Codes'!A:B,2,FALSE)</f>
        <v>India</v>
      </c>
    </row>
    <row r="2798" spans="1:3" x14ac:dyDescent="0.25">
      <c r="A2798" s="17" t="s">
        <v>10788</v>
      </c>
      <c r="B2798">
        <f>VLOOKUP(A2798,zomato_cleaned_data!$A$1:$B$9552,2,FALSE)</f>
        <v>1</v>
      </c>
      <c r="C2798" t="str">
        <f>VLOOKUP(B2798,'Country Codes'!A:B,2,FALSE)</f>
        <v>India</v>
      </c>
    </row>
    <row r="2799" spans="1:3" x14ac:dyDescent="0.25">
      <c r="A2799" s="16" t="s">
        <v>10805</v>
      </c>
      <c r="B2799">
        <f>VLOOKUP(A2799,zomato_cleaned_data!$A$1:$B$9552,2,FALSE)</f>
        <v>1</v>
      </c>
      <c r="C2799" t="str">
        <f>VLOOKUP(B2799,'Country Codes'!A:B,2,FALSE)</f>
        <v>India</v>
      </c>
    </row>
    <row r="2800" spans="1:3" x14ac:dyDescent="0.25">
      <c r="A2800" s="17" t="s">
        <v>10897</v>
      </c>
      <c r="B2800">
        <f>VLOOKUP(A2800,zomato_cleaned_data!$A$1:$B$9552,2,FALSE)</f>
        <v>1</v>
      </c>
      <c r="C2800" t="str">
        <f>VLOOKUP(B2800,'Country Codes'!A:B,2,FALSE)</f>
        <v>India</v>
      </c>
    </row>
    <row r="2801" spans="1:3" x14ac:dyDescent="0.25">
      <c r="A2801" s="16" t="s">
        <v>10901</v>
      </c>
      <c r="B2801">
        <f>VLOOKUP(A2801,zomato_cleaned_data!$A$1:$B$9552,2,FALSE)</f>
        <v>1</v>
      </c>
      <c r="C2801" t="str">
        <f>VLOOKUP(B2801,'Country Codes'!A:B,2,FALSE)</f>
        <v>India</v>
      </c>
    </row>
    <row r="2802" spans="1:3" x14ac:dyDescent="0.25">
      <c r="A2802" s="17" t="s">
        <v>10910</v>
      </c>
      <c r="B2802">
        <f>VLOOKUP(A2802,zomato_cleaned_data!$A$1:$B$9552,2,FALSE)</f>
        <v>1</v>
      </c>
      <c r="C2802" t="str">
        <f>VLOOKUP(B2802,'Country Codes'!A:B,2,FALSE)</f>
        <v>India</v>
      </c>
    </row>
    <row r="2803" spans="1:3" x14ac:dyDescent="0.25">
      <c r="A2803" s="16" t="s">
        <v>10912</v>
      </c>
      <c r="B2803">
        <f>VLOOKUP(A2803,zomato_cleaned_data!$A$1:$B$9552,2,FALSE)</f>
        <v>1</v>
      </c>
      <c r="C2803" t="str">
        <f>VLOOKUP(B2803,'Country Codes'!A:B,2,FALSE)</f>
        <v>India</v>
      </c>
    </row>
    <row r="2804" spans="1:3" x14ac:dyDescent="0.25">
      <c r="A2804" s="17" t="s">
        <v>10916</v>
      </c>
      <c r="B2804">
        <f>VLOOKUP(A2804,zomato_cleaned_data!$A$1:$B$9552,2,FALSE)</f>
        <v>1</v>
      </c>
      <c r="C2804" t="str">
        <f>VLOOKUP(B2804,'Country Codes'!A:B,2,FALSE)</f>
        <v>India</v>
      </c>
    </row>
    <row r="2805" spans="1:3" x14ac:dyDescent="0.25">
      <c r="A2805" s="16" t="s">
        <v>2293</v>
      </c>
      <c r="B2805">
        <f>VLOOKUP(A2805,zomato_cleaned_data!$A$1:$B$9552,2,FALSE)</f>
        <v>1</v>
      </c>
      <c r="C2805" t="str">
        <f>VLOOKUP(B2805,'Country Codes'!A:B,2,FALSE)</f>
        <v>India</v>
      </c>
    </row>
    <row r="2806" spans="1:3" x14ac:dyDescent="0.25">
      <c r="A2806" s="17" t="s">
        <v>10975</v>
      </c>
      <c r="B2806">
        <f>VLOOKUP(A2806,zomato_cleaned_data!$A$1:$B$9552,2,FALSE)</f>
        <v>1</v>
      </c>
      <c r="C2806" t="str">
        <f>VLOOKUP(B2806,'Country Codes'!A:B,2,FALSE)</f>
        <v>India</v>
      </c>
    </row>
    <row r="2807" spans="1:3" x14ac:dyDescent="0.25">
      <c r="A2807" s="16" t="s">
        <v>10978</v>
      </c>
      <c r="B2807">
        <f>VLOOKUP(A2807,zomato_cleaned_data!$A$1:$B$9552,2,FALSE)</f>
        <v>1</v>
      </c>
      <c r="C2807" t="str">
        <f>VLOOKUP(B2807,'Country Codes'!A:B,2,FALSE)</f>
        <v>India</v>
      </c>
    </row>
    <row r="2808" spans="1:3" x14ac:dyDescent="0.25">
      <c r="A2808" s="17" t="s">
        <v>9125</v>
      </c>
      <c r="B2808">
        <f>VLOOKUP(A2808,zomato_cleaned_data!$A$1:$B$9552,2,FALSE)</f>
        <v>1</v>
      </c>
      <c r="C2808" t="str">
        <f>VLOOKUP(B2808,'Country Codes'!A:B,2,FALSE)</f>
        <v>India</v>
      </c>
    </row>
    <row r="2809" spans="1:3" x14ac:dyDescent="0.25">
      <c r="A2809" s="16" t="s">
        <v>10986</v>
      </c>
      <c r="B2809">
        <f>VLOOKUP(A2809,zomato_cleaned_data!$A$1:$B$9552,2,FALSE)</f>
        <v>1</v>
      </c>
      <c r="C2809" t="str">
        <f>VLOOKUP(B2809,'Country Codes'!A:B,2,FALSE)</f>
        <v>India</v>
      </c>
    </row>
    <row r="2810" spans="1:3" x14ac:dyDescent="0.25">
      <c r="A2810" s="17" t="s">
        <v>10992</v>
      </c>
      <c r="B2810">
        <f>VLOOKUP(A2810,zomato_cleaned_data!$A$1:$B$9552,2,FALSE)</f>
        <v>1</v>
      </c>
      <c r="C2810" t="str">
        <f>VLOOKUP(B2810,'Country Codes'!A:B,2,FALSE)</f>
        <v>India</v>
      </c>
    </row>
    <row r="2811" spans="1:3" x14ac:dyDescent="0.25">
      <c r="A2811" s="16" t="s">
        <v>11010</v>
      </c>
      <c r="B2811">
        <f>VLOOKUP(A2811,zomato_cleaned_data!$A$1:$B$9552,2,FALSE)</f>
        <v>1</v>
      </c>
      <c r="C2811" t="str">
        <f>VLOOKUP(B2811,'Country Codes'!A:B,2,FALSE)</f>
        <v>India</v>
      </c>
    </row>
    <row r="2812" spans="1:3" x14ac:dyDescent="0.25">
      <c r="A2812" s="17" t="s">
        <v>11137</v>
      </c>
      <c r="B2812">
        <f>VLOOKUP(A2812,zomato_cleaned_data!$A$1:$B$9552,2,FALSE)</f>
        <v>1</v>
      </c>
      <c r="C2812" t="str">
        <f>VLOOKUP(B2812,'Country Codes'!A:B,2,FALSE)</f>
        <v>India</v>
      </c>
    </row>
    <row r="2813" spans="1:3" x14ac:dyDescent="0.25">
      <c r="A2813" s="16" t="s">
        <v>11141</v>
      </c>
      <c r="B2813">
        <f>VLOOKUP(A2813,zomato_cleaned_data!$A$1:$B$9552,2,FALSE)</f>
        <v>1</v>
      </c>
      <c r="C2813" t="str">
        <f>VLOOKUP(B2813,'Country Codes'!A:B,2,FALSE)</f>
        <v>India</v>
      </c>
    </row>
    <row r="2814" spans="1:3" x14ac:dyDescent="0.25">
      <c r="A2814" s="17" t="s">
        <v>11147</v>
      </c>
      <c r="B2814">
        <f>VLOOKUP(A2814,zomato_cleaned_data!$A$1:$B$9552,2,FALSE)</f>
        <v>1</v>
      </c>
      <c r="C2814" t="str">
        <f>VLOOKUP(B2814,'Country Codes'!A:B,2,FALSE)</f>
        <v>India</v>
      </c>
    </row>
    <row r="2815" spans="1:3" x14ac:dyDescent="0.25">
      <c r="A2815" s="16" t="s">
        <v>11236</v>
      </c>
      <c r="B2815">
        <f>VLOOKUP(A2815,zomato_cleaned_data!$A$1:$B$9552,2,FALSE)</f>
        <v>1</v>
      </c>
      <c r="C2815" t="str">
        <f>VLOOKUP(B2815,'Country Codes'!A:B,2,FALSE)</f>
        <v>India</v>
      </c>
    </row>
    <row r="2816" spans="1:3" x14ac:dyDescent="0.25">
      <c r="A2816" s="17" t="s">
        <v>8270</v>
      </c>
      <c r="B2816">
        <f>VLOOKUP(A2816,zomato_cleaned_data!$A$1:$B$9552,2,FALSE)</f>
        <v>1</v>
      </c>
      <c r="C2816" t="str">
        <f>VLOOKUP(B2816,'Country Codes'!A:B,2,FALSE)</f>
        <v>India</v>
      </c>
    </row>
    <row r="2817" spans="1:3" x14ac:dyDescent="0.25">
      <c r="A2817" s="16" t="s">
        <v>11647</v>
      </c>
      <c r="B2817">
        <f>VLOOKUP(A2817,zomato_cleaned_data!$A$1:$B$9552,2,FALSE)</f>
        <v>1</v>
      </c>
      <c r="C2817" t="str">
        <f>VLOOKUP(B2817,'Country Codes'!A:B,2,FALSE)</f>
        <v>India</v>
      </c>
    </row>
    <row r="2818" spans="1:3" x14ac:dyDescent="0.25">
      <c r="A2818" s="17" t="s">
        <v>11666</v>
      </c>
      <c r="B2818">
        <f>VLOOKUP(A2818,zomato_cleaned_data!$A$1:$B$9552,2,FALSE)</f>
        <v>1</v>
      </c>
      <c r="C2818" t="str">
        <f>VLOOKUP(B2818,'Country Codes'!A:B,2,FALSE)</f>
        <v>India</v>
      </c>
    </row>
    <row r="2819" spans="1:3" x14ac:dyDescent="0.25">
      <c r="A2819" s="16" t="s">
        <v>11693</v>
      </c>
      <c r="B2819">
        <f>VLOOKUP(A2819,zomato_cleaned_data!$A$1:$B$9552,2,FALSE)</f>
        <v>1</v>
      </c>
      <c r="C2819" t="str">
        <f>VLOOKUP(B2819,'Country Codes'!A:B,2,FALSE)</f>
        <v>India</v>
      </c>
    </row>
    <row r="2820" spans="1:3" x14ac:dyDescent="0.25">
      <c r="A2820" s="17" t="s">
        <v>3728</v>
      </c>
      <c r="B2820">
        <f>VLOOKUP(A2820,zomato_cleaned_data!$A$1:$B$9552,2,FALSE)</f>
        <v>1</v>
      </c>
      <c r="C2820" t="str">
        <f>VLOOKUP(B2820,'Country Codes'!A:B,2,FALSE)</f>
        <v>India</v>
      </c>
    </row>
    <row r="2821" spans="1:3" x14ac:dyDescent="0.25">
      <c r="A2821" s="16" t="s">
        <v>2988</v>
      </c>
      <c r="B2821">
        <f>VLOOKUP(A2821,zomato_cleaned_data!$A$1:$B$9552,2,FALSE)</f>
        <v>1</v>
      </c>
      <c r="C2821" t="str">
        <f>VLOOKUP(B2821,'Country Codes'!A:B,2,FALSE)</f>
        <v>India</v>
      </c>
    </row>
    <row r="2822" spans="1:3" x14ac:dyDescent="0.25">
      <c r="A2822" s="17" t="s">
        <v>11994</v>
      </c>
      <c r="B2822">
        <f>VLOOKUP(A2822,zomato_cleaned_data!$A$1:$B$9552,2,FALSE)</f>
        <v>1</v>
      </c>
      <c r="C2822" t="str">
        <f>VLOOKUP(B2822,'Country Codes'!A:B,2,FALSE)</f>
        <v>India</v>
      </c>
    </row>
    <row r="2823" spans="1:3" x14ac:dyDescent="0.25">
      <c r="A2823" s="16" t="s">
        <v>11998</v>
      </c>
      <c r="B2823">
        <f>VLOOKUP(A2823,zomato_cleaned_data!$A$1:$B$9552,2,FALSE)</f>
        <v>1</v>
      </c>
      <c r="C2823" t="str">
        <f>VLOOKUP(B2823,'Country Codes'!A:B,2,FALSE)</f>
        <v>India</v>
      </c>
    </row>
    <row r="2824" spans="1:3" x14ac:dyDescent="0.25">
      <c r="A2824" s="17" t="s">
        <v>10779</v>
      </c>
      <c r="B2824">
        <f>VLOOKUP(A2824,zomato_cleaned_data!$A$1:$B$9552,2,FALSE)</f>
        <v>1</v>
      </c>
      <c r="C2824" t="str">
        <f>VLOOKUP(B2824,'Country Codes'!A:B,2,FALSE)</f>
        <v>India</v>
      </c>
    </row>
    <row r="2825" spans="1:3" x14ac:dyDescent="0.25">
      <c r="A2825" s="16" t="s">
        <v>12005</v>
      </c>
      <c r="B2825">
        <f>VLOOKUP(A2825,zomato_cleaned_data!$A$1:$B$9552,2,FALSE)</f>
        <v>1</v>
      </c>
      <c r="C2825" t="str">
        <f>VLOOKUP(B2825,'Country Codes'!A:B,2,FALSE)</f>
        <v>India</v>
      </c>
    </row>
    <row r="2826" spans="1:3" x14ac:dyDescent="0.25">
      <c r="A2826" s="17" t="s">
        <v>12014</v>
      </c>
      <c r="B2826">
        <f>VLOOKUP(A2826,zomato_cleaned_data!$A$1:$B$9552,2,FALSE)</f>
        <v>1</v>
      </c>
      <c r="C2826" t="str">
        <f>VLOOKUP(B2826,'Country Codes'!A:B,2,FALSE)</f>
        <v>India</v>
      </c>
    </row>
    <row r="2827" spans="1:3" x14ac:dyDescent="0.25">
      <c r="A2827" s="16" t="s">
        <v>5645</v>
      </c>
      <c r="B2827">
        <f>VLOOKUP(A2827,zomato_cleaned_data!$A$1:$B$9552,2,FALSE)</f>
        <v>1</v>
      </c>
      <c r="C2827" t="str">
        <f>VLOOKUP(B2827,'Country Codes'!A:B,2,FALSE)</f>
        <v>India</v>
      </c>
    </row>
    <row r="2828" spans="1:3" x14ac:dyDescent="0.25">
      <c r="A2828" s="17" t="s">
        <v>12025</v>
      </c>
      <c r="B2828">
        <f>VLOOKUP(A2828,zomato_cleaned_data!$A$1:$B$9552,2,FALSE)</f>
        <v>1</v>
      </c>
      <c r="C2828" t="str">
        <f>VLOOKUP(B2828,'Country Codes'!A:B,2,FALSE)</f>
        <v>India</v>
      </c>
    </row>
    <row r="2829" spans="1:3" x14ac:dyDescent="0.25">
      <c r="A2829" s="16" t="s">
        <v>11486</v>
      </c>
      <c r="B2829">
        <f>VLOOKUP(A2829,zomato_cleaned_data!$A$1:$B$9552,2,FALSE)</f>
        <v>1</v>
      </c>
      <c r="C2829" t="str">
        <f>VLOOKUP(B2829,'Country Codes'!A:B,2,FALSE)</f>
        <v>India</v>
      </c>
    </row>
    <row r="2830" spans="1:3" x14ac:dyDescent="0.25">
      <c r="A2830" s="17" t="s">
        <v>12309</v>
      </c>
      <c r="B2830">
        <f>VLOOKUP(A2830,zomato_cleaned_data!$A$1:$B$9552,2,FALSE)</f>
        <v>1</v>
      </c>
      <c r="C2830" t="str">
        <f>VLOOKUP(B2830,'Country Codes'!A:B,2,FALSE)</f>
        <v>India</v>
      </c>
    </row>
    <row r="2831" spans="1:3" x14ac:dyDescent="0.25">
      <c r="A2831" s="16" t="s">
        <v>12321</v>
      </c>
      <c r="B2831">
        <f>VLOOKUP(A2831,zomato_cleaned_data!$A$1:$B$9552,2,FALSE)</f>
        <v>1</v>
      </c>
      <c r="C2831" t="str">
        <f>VLOOKUP(B2831,'Country Codes'!A:B,2,FALSE)</f>
        <v>India</v>
      </c>
    </row>
    <row r="2832" spans="1:3" x14ac:dyDescent="0.25">
      <c r="A2832" s="17" t="s">
        <v>2289</v>
      </c>
      <c r="B2832">
        <f>VLOOKUP(A2832,zomato_cleaned_data!$A$1:$B$9552,2,FALSE)</f>
        <v>1</v>
      </c>
      <c r="C2832" t="str">
        <f>VLOOKUP(B2832,'Country Codes'!A:B,2,FALSE)</f>
        <v>India</v>
      </c>
    </row>
    <row r="2833" spans="1:3" x14ac:dyDescent="0.25">
      <c r="A2833" s="16" t="s">
        <v>12609</v>
      </c>
      <c r="B2833">
        <f>VLOOKUP(A2833,zomato_cleaned_data!$A$1:$B$9552,2,FALSE)</f>
        <v>1</v>
      </c>
      <c r="C2833" t="str">
        <f>VLOOKUP(B2833,'Country Codes'!A:B,2,FALSE)</f>
        <v>India</v>
      </c>
    </row>
    <row r="2834" spans="1:3" x14ac:dyDescent="0.25">
      <c r="A2834" s="17" t="s">
        <v>12652</v>
      </c>
      <c r="B2834">
        <f>VLOOKUP(A2834,zomato_cleaned_data!$A$1:$B$9552,2,FALSE)</f>
        <v>1</v>
      </c>
      <c r="C2834" t="str">
        <f>VLOOKUP(B2834,'Country Codes'!A:B,2,FALSE)</f>
        <v>India</v>
      </c>
    </row>
    <row r="2835" spans="1:3" x14ac:dyDescent="0.25">
      <c r="A2835" s="16" t="s">
        <v>12654</v>
      </c>
      <c r="B2835">
        <f>VLOOKUP(A2835,zomato_cleaned_data!$A$1:$B$9552,2,FALSE)</f>
        <v>1</v>
      </c>
      <c r="C2835" t="str">
        <f>VLOOKUP(B2835,'Country Codes'!A:B,2,FALSE)</f>
        <v>India</v>
      </c>
    </row>
    <row r="2836" spans="1:3" x14ac:dyDescent="0.25">
      <c r="A2836" s="17" t="s">
        <v>3962</v>
      </c>
      <c r="B2836">
        <f>VLOOKUP(A2836,zomato_cleaned_data!$A$1:$B$9552,2,FALSE)</f>
        <v>1</v>
      </c>
      <c r="C2836" t="str">
        <f>VLOOKUP(B2836,'Country Codes'!A:B,2,FALSE)</f>
        <v>India</v>
      </c>
    </row>
    <row r="2837" spans="1:3" x14ac:dyDescent="0.25">
      <c r="A2837" s="16" t="s">
        <v>3010</v>
      </c>
      <c r="B2837">
        <f>VLOOKUP(A2837,zomato_cleaned_data!$A$1:$B$9552,2,FALSE)</f>
        <v>1</v>
      </c>
      <c r="C2837" t="str">
        <f>VLOOKUP(B2837,'Country Codes'!A:B,2,FALSE)</f>
        <v>India</v>
      </c>
    </row>
    <row r="2838" spans="1:3" x14ac:dyDescent="0.25">
      <c r="A2838" s="17" t="s">
        <v>2293</v>
      </c>
      <c r="B2838">
        <f>VLOOKUP(A2838,zomato_cleaned_data!$A$1:$B$9552,2,FALSE)</f>
        <v>1</v>
      </c>
      <c r="C2838" t="str">
        <f>VLOOKUP(B2838,'Country Codes'!A:B,2,FALSE)</f>
        <v>India</v>
      </c>
    </row>
    <row r="2839" spans="1:3" x14ac:dyDescent="0.25">
      <c r="A2839" s="16" t="s">
        <v>3558</v>
      </c>
      <c r="B2839">
        <f>VLOOKUP(A2839,zomato_cleaned_data!$A$1:$B$9552,2,FALSE)</f>
        <v>1</v>
      </c>
      <c r="C2839" t="str">
        <f>VLOOKUP(B2839,'Country Codes'!A:B,2,FALSE)</f>
        <v>India</v>
      </c>
    </row>
    <row r="2840" spans="1:3" x14ac:dyDescent="0.25">
      <c r="A2840" s="17" t="s">
        <v>13302</v>
      </c>
      <c r="B2840">
        <f>VLOOKUP(A2840,zomato_cleaned_data!$A$1:$B$9552,2,FALSE)</f>
        <v>1</v>
      </c>
      <c r="C2840" t="str">
        <f>VLOOKUP(B2840,'Country Codes'!A:B,2,FALSE)</f>
        <v>India</v>
      </c>
    </row>
    <row r="2841" spans="1:3" x14ac:dyDescent="0.25">
      <c r="A2841" s="16" t="s">
        <v>3147</v>
      </c>
      <c r="B2841">
        <f>VLOOKUP(A2841,zomato_cleaned_data!$A$1:$B$9552,2,FALSE)</f>
        <v>1</v>
      </c>
      <c r="C2841" t="str">
        <f>VLOOKUP(B2841,'Country Codes'!A:B,2,FALSE)</f>
        <v>India</v>
      </c>
    </row>
    <row r="2842" spans="1:3" x14ac:dyDescent="0.25">
      <c r="A2842" s="17" t="s">
        <v>7930</v>
      </c>
      <c r="B2842">
        <f>VLOOKUP(A2842,zomato_cleaned_data!$A$1:$B$9552,2,FALSE)</f>
        <v>1</v>
      </c>
      <c r="C2842" t="str">
        <f>VLOOKUP(B2842,'Country Codes'!A:B,2,FALSE)</f>
        <v>India</v>
      </c>
    </row>
    <row r="2843" spans="1:3" x14ac:dyDescent="0.25">
      <c r="A2843" s="16" t="s">
        <v>9381</v>
      </c>
      <c r="B2843">
        <f>VLOOKUP(A2843,zomato_cleaned_data!$A$1:$B$9552,2,FALSE)</f>
        <v>1</v>
      </c>
      <c r="C2843" t="str">
        <f>VLOOKUP(B2843,'Country Codes'!A:B,2,FALSE)</f>
        <v>India</v>
      </c>
    </row>
    <row r="2844" spans="1:3" x14ac:dyDescent="0.25">
      <c r="A2844" s="17" t="s">
        <v>12341</v>
      </c>
      <c r="B2844">
        <f>VLOOKUP(A2844,zomato_cleaned_data!$A$1:$B$9552,2,FALSE)</f>
        <v>1</v>
      </c>
      <c r="C2844" t="str">
        <f>VLOOKUP(B2844,'Country Codes'!A:B,2,FALSE)</f>
        <v>India</v>
      </c>
    </row>
    <row r="2845" spans="1:3" x14ac:dyDescent="0.25">
      <c r="A2845" s="16" t="s">
        <v>13397</v>
      </c>
      <c r="B2845">
        <f>VLOOKUP(A2845,zomato_cleaned_data!$A$1:$B$9552,2,FALSE)</f>
        <v>1</v>
      </c>
      <c r="C2845" t="str">
        <f>VLOOKUP(B2845,'Country Codes'!A:B,2,FALSE)</f>
        <v>India</v>
      </c>
    </row>
    <row r="2846" spans="1:3" x14ac:dyDescent="0.25">
      <c r="A2846" s="17" t="s">
        <v>3564</v>
      </c>
      <c r="B2846">
        <f>VLOOKUP(A2846,zomato_cleaned_data!$A$1:$B$9552,2,FALSE)</f>
        <v>1</v>
      </c>
      <c r="C2846" t="str">
        <f>VLOOKUP(B2846,'Country Codes'!A:B,2,FALSE)</f>
        <v>India</v>
      </c>
    </row>
    <row r="2847" spans="1:3" x14ac:dyDescent="0.25">
      <c r="A2847" s="16" t="s">
        <v>13766</v>
      </c>
      <c r="B2847">
        <f>VLOOKUP(A2847,zomato_cleaned_data!$A$1:$B$9552,2,FALSE)</f>
        <v>1</v>
      </c>
      <c r="C2847" t="str">
        <f>VLOOKUP(B2847,'Country Codes'!A:B,2,FALSE)</f>
        <v>India</v>
      </c>
    </row>
    <row r="2848" spans="1:3" x14ac:dyDescent="0.25">
      <c r="A2848" s="17" t="s">
        <v>9516</v>
      </c>
      <c r="B2848">
        <f>VLOOKUP(A2848,zomato_cleaned_data!$A$1:$B$9552,2,FALSE)</f>
        <v>1</v>
      </c>
      <c r="C2848" t="str">
        <f>VLOOKUP(B2848,'Country Codes'!A:B,2,FALSE)</f>
        <v>India</v>
      </c>
    </row>
    <row r="2849" spans="1:3" x14ac:dyDescent="0.25">
      <c r="A2849" s="16" t="s">
        <v>13893</v>
      </c>
      <c r="B2849">
        <f>VLOOKUP(A2849,zomato_cleaned_data!$A$1:$B$9552,2,FALSE)</f>
        <v>1</v>
      </c>
      <c r="C2849" t="str">
        <f>VLOOKUP(B2849,'Country Codes'!A:B,2,FALSE)</f>
        <v>India</v>
      </c>
    </row>
    <row r="2850" spans="1:3" x14ac:dyDescent="0.25">
      <c r="A2850" s="17" t="s">
        <v>5737</v>
      </c>
      <c r="B2850">
        <f>VLOOKUP(A2850,zomato_cleaned_data!$A$1:$B$9552,2,FALSE)</f>
        <v>1</v>
      </c>
      <c r="C2850" t="str">
        <f>VLOOKUP(B2850,'Country Codes'!A:B,2,FALSE)</f>
        <v>India</v>
      </c>
    </row>
    <row r="2851" spans="1:3" x14ac:dyDescent="0.25">
      <c r="A2851" s="16" t="s">
        <v>6984</v>
      </c>
      <c r="B2851">
        <f>VLOOKUP(A2851,zomato_cleaned_data!$A$1:$B$9552,2,FALSE)</f>
        <v>1</v>
      </c>
      <c r="C2851" t="str">
        <f>VLOOKUP(B2851,'Country Codes'!A:B,2,FALSE)</f>
        <v>India</v>
      </c>
    </row>
    <row r="2852" spans="1:3" x14ac:dyDescent="0.25">
      <c r="A2852" s="17" t="s">
        <v>13905</v>
      </c>
      <c r="B2852">
        <f>VLOOKUP(A2852,zomato_cleaned_data!$A$1:$B$9552,2,FALSE)</f>
        <v>1</v>
      </c>
      <c r="C2852" t="str">
        <f>VLOOKUP(B2852,'Country Codes'!A:B,2,FALSE)</f>
        <v>India</v>
      </c>
    </row>
    <row r="2853" spans="1:3" x14ac:dyDescent="0.25">
      <c r="A2853" s="16" t="s">
        <v>14041</v>
      </c>
      <c r="B2853">
        <f>VLOOKUP(A2853,zomato_cleaned_data!$A$1:$B$9552,2,FALSE)</f>
        <v>1</v>
      </c>
      <c r="C2853" t="str">
        <f>VLOOKUP(B2853,'Country Codes'!A:B,2,FALSE)</f>
        <v>India</v>
      </c>
    </row>
    <row r="2854" spans="1:3" x14ac:dyDescent="0.25">
      <c r="A2854" s="17" t="s">
        <v>2966</v>
      </c>
      <c r="B2854">
        <f>VLOOKUP(A2854,zomato_cleaned_data!$A$1:$B$9552,2,FALSE)</f>
        <v>1</v>
      </c>
      <c r="C2854" t="str">
        <f>VLOOKUP(B2854,'Country Codes'!A:B,2,FALSE)</f>
        <v>India</v>
      </c>
    </row>
    <row r="2855" spans="1:3" x14ac:dyDescent="0.25">
      <c r="A2855" s="16" t="s">
        <v>14044</v>
      </c>
      <c r="B2855">
        <f>VLOOKUP(A2855,zomato_cleaned_data!$A$1:$B$9552,2,FALSE)</f>
        <v>1</v>
      </c>
      <c r="C2855" t="str">
        <f>VLOOKUP(B2855,'Country Codes'!A:B,2,FALSE)</f>
        <v>India</v>
      </c>
    </row>
    <row r="2856" spans="1:3" x14ac:dyDescent="0.25">
      <c r="A2856" s="17" t="s">
        <v>14050</v>
      </c>
      <c r="B2856">
        <f>VLOOKUP(A2856,zomato_cleaned_data!$A$1:$B$9552,2,FALSE)</f>
        <v>1</v>
      </c>
      <c r="C2856" t="str">
        <f>VLOOKUP(B2856,'Country Codes'!A:B,2,FALSE)</f>
        <v>India</v>
      </c>
    </row>
    <row r="2857" spans="1:3" x14ac:dyDescent="0.25">
      <c r="A2857" s="16" t="s">
        <v>14059</v>
      </c>
      <c r="B2857">
        <f>VLOOKUP(A2857,zomato_cleaned_data!$A$1:$B$9552,2,FALSE)</f>
        <v>1</v>
      </c>
      <c r="C2857" t="str">
        <f>VLOOKUP(B2857,'Country Codes'!A:B,2,FALSE)</f>
        <v>India</v>
      </c>
    </row>
    <row r="2858" spans="1:3" x14ac:dyDescent="0.25">
      <c r="A2858" s="17" t="s">
        <v>14062</v>
      </c>
      <c r="B2858">
        <f>VLOOKUP(A2858,zomato_cleaned_data!$A$1:$B$9552,2,FALSE)</f>
        <v>1</v>
      </c>
      <c r="C2858" t="str">
        <f>VLOOKUP(B2858,'Country Codes'!A:B,2,FALSE)</f>
        <v>India</v>
      </c>
    </row>
    <row r="2859" spans="1:3" x14ac:dyDescent="0.25">
      <c r="A2859" s="16" t="s">
        <v>10729</v>
      </c>
      <c r="B2859">
        <f>VLOOKUP(A2859,zomato_cleaned_data!$A$1:$B$9552,2,FALSE)</f>
        <v>1</v>
      </c>
      <c r="C2859" t="str">
        <f>VLOOKUP(B2859,'Country Codes'!A:B,2,FALSE)</f>
        <v>India</v>
      </c>
    </row>
    <row r="2860" spans="1:3" x14ac:dyDescent="0.25">
      <c r="A2860" s="17" t="s">
        <v>14177</v>
      </c>
      <c r="B2860">
        <f>VLOOKUP(A2860,zomato_cleaned_data!$A$1:$B$9552,2,FALSE)</f>
        <v>1</v>
      </c>
      <c r="C2860" t="str">
        <f>VLOOKUP(B2860,'Country Codes'!A:B,2,FALSE)</f>
        <v>India</v>
      </c>
    </row>
    <row r="2861" spans="1:3" x14ac:dyDescent="0.25">
      <c r="A2861" s="16" t="s">
        <v>14289</v>
      </c>
      <c r="B2861">
        <f>VLOOKUP(A2861,zomato_cleaned_data!$A$1:$B$9552,2,FALSE)</f>
        <v>1</v>
      </c>
      <c r="C2861" t="str">
        <f>VLOOKUP(B2861,'Country Codes'!A:B,2,FALSE)</f>
        <v>India</v>
      </c>
    </row>
    <row r="2862" spans="1:3" x14ac:dyDescent="0.25">
      <c r="A2862" s="17" t="s">
        <v>8290</v>
      </c>
      <c r="B2862">
        <f>VLOOKUP(A2862,zomato_cleaned_data!$A$1:$B$9552,2,FALSE)</f>
        <v>1</v>
      </c>
      <c r="C2862" t="str">
        <f>VLOOKUP(B2862,'Country Codes'!A:B,2,FALSE)</f>
        <v>India</v>
      </c>
    </row>
    <row r="2863" spans="1:3" x14ac:dyDescent="0.25">
      <c r="A2863" s="16" t="s">
        <v>3106</v>
      </c>
      <c r="B2863">
        <f>VLOOKUP(A2863,zomato_cleaned_data!$A$1:$B$9552,2,FALSE)</f>
        <v>1</v>
      </c>
      <c r="C2863" t="str">
        <f>VLOOKUP(B2863,'Country Codes'!A:B,2,FALSE)</f>
        <v>India</v>
      </c>
    </row>
    <row r="2864" spans="1:3" x14ac:dyDescent="0.25">
      <c r="A2864" s="17" t="s">
        <v>9287</v>
      </c>
      <c r="B2864">
        <f>VLOOKUP(A2864,zomato_cleaned_data!$A$1:$B$9552,2,FALSE)</f>
        <v>1</v>
      </c>
      <c r="C2864" t="str">
        <f>VLOOKUP(B2864,'Country Codes'!A:B,2,FALSE)</f>
        <v>India</v>
      </c>
    </row>
    <row r="2865" spans="1:3" x14ac:dyDescent="0.25">
      <c r="A2865" s="16" t="s">
        <v>11950</v>
      </c>
      <c r="B2865">
        <f>VLOOKUP(A2865,zomato_cleaned_data!$A$1:$B$9552,2,FALSE)</f>
        <v>1</v>
      </c>
      <c r="C2865" t="str">
        <f>VLOOKUP(B2865,'Country Codes'!A:B,2,FALSE)</f>
        <v>India</v>
      </c>
    </row>
    <row r="2866" spans="1:3" x14ac:dyDescent="0.25">
      <c r="A2866" s="17" t="s">
        <v>14311</v>
      </c>
      <c r="B2866">
        <f>VLOOKUP(A2866,zomato_cleaned_data!$A$1:$B$9552,2,FALSE)</f>
        <v>1</v>
      </c>
      <c r="C2866" t="str">
        <f>VLOOKUP(B2866,'Country Codes'!A:B,2,FALSE)</f>
        <v>India</v>
      </c>
    </row>
    <row r="2867" spans="1:3" x14ac:dyDescent="0.25">
      <c r="A2867" s="16" t="s">
        <v>10729</v>
      </c>
      <c r="B2867">
        <f>VLOOKUP(A2867,zomato_cleaned_data!$A$1:$B$9552,2,FALSE)</f>
        <v>1</v>
      </c>
      <c r="C2867" t="str">
        <f>VLOOKUP(B2867,'Country Codes'!A:B,2,FALSE)</f>
        <v>India</v>
      </c>
    </row>
    <row r="2868" spans="1:3" x14ac:dyDescent="0.25">
      <c r="A2868" s="17" t="s">
        <v>3002</v>
      </c>
      <c r="B2868">
        <f>VLOOKUP(A2868,zomato_cleaned_data!$A$1:$B$9552,2,FALSE)</f>
        <v>1</v>
      </c>
      <c r="C2868" t="str">
        <f>VLOOKUP(B2868,'Country Codes'!A:B,2,FALSE)</f>
        <v>India</v>
      </c>
    </row>
    <row r="2869" spans="1:3" x14ac:dyDescent="0.25">
      <c r="A2869" s="16" t="s">
        <v>3558</v>
      </c>
      <c r="B2869">
        <f>VLOOKUP(A2869,zomato_cleaned_data!$A$1:$B$9552,2,FALSE)</f>
        <v>1</v>
      </c>
      <c r="C2869" t="str">
        <f>VLOOKUP(B2869,'Country Codes'!A:B,2,FALSE)</f>
        <v>India</v>
      </c>
    </row>
    <row r="2870" spans="1:3" x14ac:dyDescent="0.25">
      <c r="A2870" s="17" t="s">
        <v>2289</v>
      </c>
      <c r="B2870">
        <f>VLOOKUP(A2870,zomato_cleaned_data!$A$1:$B$9552,2,FALSE)</f>
        <v>1</v>
      </c>
      <c r="C2870" t="str">
        <f>VLOOKUP(B2870,'Country Codes'!A:B,2,FALSE)</f>
        <v>India</v>
      </c>
    </row>
    <row r="2871" spans="1:3" x14ac:dyDescent="0.25">
      <c r="A2871" s="16" t="s">
        <v>10729</v>
      </c>
      <c r="B2871">
        <f>VLOOKUP(A2871,zomato_cleaned_data!$A$1:$B$9552,2,FALSE)</f>
        <v>1</v>
      </c>
      <c r="C2871" t="str">
        <f>VLOOKUP(B2871,'Country Codes'!A:B,2,FALSE)</f>
        <v>India</v>
      </c>
    </row>
    <row r="2872" spans="1:3" x14ac:dyDescent="0.25">
      <c r="A2872" s="17" t="s">
        <v>14465</v>
      </c>
      <c r="B2872">
        <f>VLOOKUP(A2872,zomato_cleaned_data!$A$1:$B$9552,2,FALSE)</f>
        <v>1</v>
      </c>
      <c r="C2872" t="str">
        <f>VLOOKUP(B2872,'Country Codes'!A:B,2,FALSE)</f>
        <v>India</v>
      </c>
    </row>
    <row r="2873" spans="1:3" x14ac:dyDescent="0.25">
      <c r="A2873" s="16" t="s">
        <v>14597</v>
      </c>
      <c r="B2873">
        <f>VLOOKUP(A2873,zomato_cleaned_data!$A$1:$B$9552,2,FALSE)</f>
        <v>1</v>
      </c>
      <c r="C2873" t="str">
        <f>VLOOKUP(B2873,'Country Codes'!A:B,2,FALSE)</f>
        <v>India</v>
      </c>
    </row>
    <row r="2874" spans="1:3" x14ac:dyDescent="0.25">
      <c r="A2874" s="17" t="s">
        <v>7021</v>
      </c>
      <c r="B2874">
        <f>VLOOKUP(A2874,zomato_cleaned_data!$A$1:$B$9552,2,FALSE)</f>
        <v>1</v>
      </c>
      <c r="C2874" t="str">
        <f>VLOOKUP(B2874,'Country Codes'!A:B,2,FALSE)</f>
        <v>India</v>
      </c>
    </row>
    <row r="2875" spans="1:3" x14ac:dyDescent="0.25">
      <c r="A2875" s="16" t="s">
        <v>14602</v>
      </c>
      <c r="B2875">
        <f>VLOOKUP(A2875,zomato_cleaned_data!$A$1:$B$9552,2,FALSE)</f>
        <v>1</v>
      </c>
      <c r="C2875" t="str">
        <f>VLOOKUP(B2875,'Country Codes'!A:B,2,FALSE)</f>
        <v>India</v>
      </c>
    </row>
    <row r="2876" spans="1:3" x14ac:dyDescent="0.25">
      <c r="A2876" s="17" t="s">
        <v>2986</v>
      </c>
      <c r="B2876">
        <f>VLOOKUP(A2876,zomato_cleaned_data!$A$1:$B$9552,2,FALSE)</f>
        <v>1</v>
      </c>
      <c r="C2876" t="str">
        <f>VLOOKUP(B2876,'Country Codes'!A:B,2,FALSE)</f>
        <v>India</v>
      </c>
    </row>
    <row r="2877" spans="1:3" x14ac:dyDescent="0.25">
      <c r="A2877" s="16" t="s">
        <v>14718</v>
      </c>
      <c r="B2877">
        <f>VLOOKUP(A2877,zomato_cleaned_data!$A$1:$B$9552,2,FALSE)</f>
        <v>1</v>
      </c>
      <c r="C2877" t="str">
        <f>VLOOKUP(B2877,'Country Codes'!A:B,2,FALSE)</f>
        <v>India</v>
      </c>
    </row>
    <row r="2878" spans="1:3" x14ac:dyDescent="0.25">
      <c r="A2878" s="17" t="s">
        <v>14728</v>
      </c>
      <c r="B2878">
        <f>VLOOKUP(A2878,zomato_cleaned_data!$A$1:$B$9552,2,FALSE)</f>
        <v>1</v>
      </c>
      <c r="C2878" t="str">
        <f>VLOOKUP(B2878,'Country Codes'!A:B,2,FALSE)</f>
        <v>India</v>
      </c>
    </row>
    <row r="2879" spans="1:3" x14ac:dyDescent="0.25">
      <c r="A2879" s="16" t="s">
        <v>2170</v>
      </c>
      <c r="B2879">
        <f>VLOOKUP(A2879,zomato_cleaned_data!$A$1:$B$9552,2,FALSE)</f>
        <v>1</v>
      </c>
      <c r="C2879" t="str">
        <f>VLOOKUP(B2879,'Country Codes'!A:B,2,FALSE)</f>
        <v>India</v>
      </c>
    </row>
    <row r="2880" spans="1:3" x14ac:dyDescent="0.25">
      <c r="A2880" s="17" t="s">
        <v>14745</v>
      </c>
      <c r="B2880">
        <f>VLOOKUP(A2880,zomato_cleaned_data!$A$1:$B$9552,2,FALSE)</f>
        <v>1</v>
      </c>
      <c r="C2880" t="str">
        <f>VLOOKUP(B2880,'Country Codes'!A:B,2,FALSE)</f>
        <v>India</v>
      </c>
    </row>
    <row r="2881" spans="1:3" x14ac:dyDescent="0.25">
      <c r="A2881" s="16" t="s">
        <v>14759</v>
      </c>
      <c r="B2881">
        <f>VLOOKUP(A2881,zomato_cleaned_data!$A$1:$B$9552,2,FALSE)</f>
        <v>1</v>
      </c>
      <c r="C2881" t="str">
        <f>VLOOKUP(B2881,'Country Codes'!A:B,2,FALSE)</f>
        <v>India</v>
      </c>
    </row>
    <row r="2882" spans="1:3" x14ac:dyDescent="0.25">
      <c r="A2882" s="17" t="s">
        <v>14761</v>
      </c>
      <c r="B2882">
        <f>VLOOKUP(A2882,zomato_cleaned_data!$A$1:$B$9552,2,FALSE)</f>
        <v>1</v>
      </c>
      <c r="C2882" t="str">
        <f>VLOOKUP(B2882,'Country Codes'!A:B,2,FALSE)</f>
        <v>India</v>
      </c>
    </row>
    <row r="2883" spans="1:3" x14ac:dyDescent="0.25">
      <c r="A2883" s="16" t="s">
        <v>3728</v>
      </c>
      <c r="B2883">
        <f>VLOOKUP(A2883,zomato_cleaned_data!$A$1:$B$9552,2,FALSE)</f>
        <v>1</v>
      </c>
      <c r="C2883" t="str">
        <f>VLOOKUP(B2883,'Country Codes'!A:B,2,FALSE)</f>
        <v>India</v>
      </c>
    </row>
    <row r="2884" spans="1:3" x14ac:dyDescent="0.25">
      <c r="A2884" s="17" t="s">
        <v>14860</v>
      </c>
      <c r="B2884">
        <f>VLOOKUP(A2884,zomato_cleaned_data!$A$1:$B$9552,2,FALSE)</f>
        <v>1</v>
      </c>
      <c r="C2884" t="str">
        <f>VLOOKUP(B2884,'Country Codes'!A:B,2,FALSE)</f>
        <v>India</v>
      </c>
    </row>
    <row r="2885" spans="1:3" x14ac:dyDescent="0.25">
      <c r="A2885" s="16" t="s">
        <v>12355</v>
      </c>
      <c r="B2885">
        <f>VLOOKUP(A2885,zomato_cleaned_data!$A$1:$B$9552,2,FALSE)</f>
        <v>1</v>
      </c>
      <c r="C2885" t="str">
        <f>VLOOKUP(B2885,'Country Codes'!A:B,2,FALSE)</f>
        <v>India</v>
      </c>
    </row>
    <row r="2886" spans="1:3" x14ac:dyDescent="0.25">
      <c r="A2886" s="17" t="s">
        <v>14894</v>
      </c>
      <c r="B2886">
        <f>VLOOKUP(A2886,zomato_cleaned_data!$A$1:$B$9552,2,FALSE)</f>
        <v>1</v>
      </c>
      <c r="C2886" t="str">
        <f>VLOOKUP(B2886,'Country Codes'!A:B,2,FALSE)</f>
        <v>India</v>
      </c>
    </row>
    <row r="2887" spans="1:3" x14ac:dyDescent="0.25">
      <c r="A2887" s="16" t="s">
        <v>14984</v>
      </c>
      <c r="B2887">
        <f>VLOOKUP(A2887,zomato_cleaned_data!$A$1:$B$9552,2,FALSE)</f>
        <v>1</v>
      </c>
      <c r="C2887" t="str">
        <f>VLOOKUP(B2887,'Country Codes'!A:B,2,FALSE)</f>
        <v>India</v>
      </c>
    </row>
    <row r="2888" spans="1:3" x14ac:dyDescent="0.25">
      <c r="A2888" s="17" t="s">
        <v>14992</v>
      </c>
      <c r="B2888">
        <f>VLOOKUP(A2888,zomato_cleaned_data!$A$1:$B$9552,2,FALSE)</f>
        <v>1</v>
      </c>
      <c r="C2888" t="str">
        <f>VLOOKUP(B2888,'Country Codes'!A:B,2,FALSE)</f>
        <v>India</v>
      </c>
    </row>
    <row r="2889" spans="1:3" x14ac:dyDescent="0.25">
      <c r="A2889" s="16" t="s">
        <v>15007</v>
      </c>
      <c r="B2889">
        <f>VLOOKUP(A2889,zomato_cleaned_data!$A$1:$B$9552,2,FALSE)</f>
        <v>1</v>
      </c>
      <c r="C2889" t="str">
        <f>VLOOKUP(B2889,'Country Codes'!A:B,2,FALSE)</f>
        <v>India</v>
      </c>
    </row>
    <row r="2890" spans="1:3" x14ac:dyDescent="0.25">
      <c r="A2890" s="17" t="s">
        <v>4004</v>
      </c>
      <c r="B2890">
        <f>VLOOKUP(A2890,zomato_cleaned_data!$A$1:$B$9552,2,FALSE)</f>
        <v>1</v>
      </c>
      <c r="C2890" t="str">
        <f>VLOOKUP(B2890,'Country Codes'!A:B,2,FALSE)</f>
        <v>India</v>
      </c>
    </row>
    <row r="2891" spans="1:3" x14ac:dyDescent="0.25">
      <c r="A2891" s="16" t="s">
        <v>15161</v>
      </c>
      <c r="B2891">
        <f>VLOOKUP(A2891,zomato_cleaned_data!$A$1:$B$9552,2,FALSE)</f>
        <v>1</v>
      </c>
      <c r="C2891" t="str">
        <f>VLOOKUP(B2891,'Country Codes'!A:B,2,FALSE)</f>
        <v>India</v>
      </c>
    </row>
    <row r="2892" spans="1:3" x14ac:dyDescent="0.25">
      <c r="A2892" s="17" t="s">
        <v>15167</v>
      </c>
      <c r="B2892">
        <f>VLOOKUP(A2892,zomato_cleaned_data!$A$1:$B$9552,2,FALSE)</f>
        <v>1</v>
      </c>
      <c r="C2892" t="str">
        <f>VLOOKUP(B2892,'Country Codes'!A:B,2,FALSE)</f>
        <v>India</v>
      </c>
    </row>
    <row r="2893" spans="1:3" x14ac:dyDescent="0.25">
      <c r="A2893" s="16" t="s">
        <v>15342</v>
      </c>
      <c r="B2893">
        <f>VLOOKUP(A2893,zomato_cleaned_data!$A$1:$B$9552,2,FALSE)</f>
        <v>1</v>
      </c>
      <c r="C2893" t="str">
        <f>VLOOKUP(B2893,'Country Codes'!A:B,2,FALSE)</f>
        <v>India</v>
      </c>
    </row>
    <row r="2894" spans="1:3" x14ac:dyDescent="0.25">
      <c r="A2894" s="17" t="s">
        <v>15351</v>
      </c>
      <c r="B2894">
        <f>VLOOKUP(A2894,zomato_cleaned_data!$A$1:$B$9552,2,FALSE)</f>
        <v>1</v>
      </c>
      <c r="C2894" t="str">
        <f>VLOOKUP(B2894,'Country Codes'!A:B,2,FALSE)</f>
        <v>India</v>
      </c>
    </row>
    <row r="2895" spans="1:3" x14ac:dyDescent="0.25">
      <c r="A2895" s="16" t="s">
        <v>10693</v>
      </c>
      <c r="B2895">
        <f>VLOOKUP(A2895,zomato_cleaned_data!$A$1:$B$9552,2,FALSE)</f>
        <v>1</v>
      </c>
      <c r="C2895" t="str">
        <f>VLOOKUP(B2895,'Country Codes'!A:B,2,FALSE)</f>
        <v>India</v>
      </c>
    </row>
    <row r="2896" spans="1:3" x14ac:dyDescent="0.25">
      <c r="A2896" s="17" t="s">
        <v>15369</v>
      </c>
      <c r="B2896">
        <f>VLOOKUP(A2896,zomato_cleaned_data!$A$1:$B$9552,2,FALSE)</f>
        <v>1</v>
      </c>
      <c r="C2896" t="str">
        <f>VLOOKUP(B2896,'Country Codes'!A:B,2,FALSE)</f>
        <v>India</v>
      </c>
    </row>
    <row r="2897" spans="1:3" x14ac:dyDescent="0.25">
      <c r="A2897" s="16" t="s">
        <v>8487</v>
      </c>
      <c r="B2897">
        <f>VLOOKUP(A2897,zomato_cleaned_data!$A$1:$B$9552,2,FALSE)</f>
        <v>1</v>
      </c>
      <c r="C2897" t="str">
        <f>VLOOKUP(B2897,'Country Codes'!A:B,2,FALSE)</f>
        <v>India</v>
      </c>
    </row>
    <row r="2898" spans="1:3" x14ac:dyDescent="0.25">
      <c r="A2898" s="17" t="s">
        <v>2293</v>
      </c>
      <c r="B2898">
        <f>VLOOKUP(A2898,zomato_cleaned_data!$A$1:$B$9552,2,FALSE)</f>
        <v>1</v>
      </c>
      <c r="C2898" t="str">
        <f>VLOOKUP(B2898,'Country Codes'!A:B,2,FALSE)</f>
        <v>India</v>
      </c>
    </row>
    <row r="2899" spans="1:3" x14ac:dyDescent="0.25">
      <c r="A2899" s="16" t="s">
        <v>15386</v>
      </c>
      <c r="B2899">
        <f>VLOOKUP(A2899,zomato_cleaned_data!$A$1:$B$9552,2,FALSE)</f>
        <v>1</v>
      </c>
      <c r="C2899" t="str">
        <f>VLOOKUP(B2899,'Country Codes'!A:B,2,FALSE)</f>
        <v>India</v>
      </c>
    </row>
    <row r="2900" spans="1:3" x14ac:dyDescent="0.25">
      <c r="A2900" s="17" t="s">
        <v>15392</v>
      </c>
      <c r="B2900">
        <f>VLOOKUP(A2900,zomato_cleaned_data!$A$1:$B$9552,2,FALSE)</f>
        <v>1</v>
      </c>
      <c r="C2900" t="str">
        <f>VLOOKUP(B2900,'Country Codes'!A:B,2,FALSE)</f>
        <v>India</v>
      </c>
    </row>
    <row r="2901" spans="1:3" x14ac:dyDescent="0.25">
      <c r="A2901" s="16" t="s">
        <v>3555</v>
      </c>
      <c r="B2901">
        <f>VLOOKUP(A2901,zomato_cleaned_data!$A$1:$B$9552,2,FALSE)</f>
        <v>1</v>
      </c>
      <c r="C2901" t="str">
        <f>VLOOKUP(B2901,'Country Codes'!A:B,2,FALSE)</f>
        <v>India</v>
      </c>
    </row>
    <row r="2902" spans="1:3" x14ac:dyDescent="0.25">
      <c r="A2902" s="17" t="s">
        <v>3155</v>
      </c>
      <c r="B2902">
        <f>VLOOKUP(A2902,zomato_cleaned_data!$A$1:$B$9552,2,FALSE)</f>
        <v>1</v>
      </c>
      <c r="C2902" t="str">
        <f>VLOOKUP(B2902,'Country Codes'!A:B,2,FALSE)</f>
        <v>India</v>
      </c>
    </row>
    <row r="2903" spans="1:3" x14ac:dyDescent="0.25">
      <c r="A2903" s="16" t="s">
        <v>3555</v>
      </c>
      <c r="B2903">
        <f>VLOOKUP(A2903,zomato_cleaned_data!$A$1:$B$9552,2,FALSE)</f>
        <v>1</v>
      </c>
      <c r="C2903" t="str">
        <f>VLOOKUP(B2903,'Country Codes'!A:B,2,FALSE)</f>
        <v>India</v>
      </c>
    </row>
    <row r="2904" spans="1:3" x14ac:dyDescent="0.25">
      <c r="A2904" s="17" t="s">
        <v>10988</v>
      </c>
      <c r="B2904">
        <f>VLOOKUP(A2904,zomato_cleaned_data!$A$1:$B$9552,2,FALSE)</f>
        <v>1</v>
      </c>
      <c r="C2904" t="str">
        <f>VLOOKUP(B2904,'Country Codes'!A:B,2,FALSE)</f>
        <v>India</v>
      </c>
    </row>
    <row r="2905" spans="1:3" x14ac:dyDescent="0.25">
      <c r="A2905" s="16" t="s">
        <v>11016</v>
      </c>
      <c r="B2905">
        <f>VLOOKUP(A2905,zomato_cleaned_data!$A$1:$B$9552,2,FALSE)</f>
        <v>1</v>
      </c>
      <c r="C2905" t="str">
        <f>VLOOKUP(B2905,'Country Codes'!A:B,2,FALSE)</f>
        <v>India</v>
      </c>
    </row>
    <row r="2906" spans="1:3" x14ac:dyDescent="0.25">
      <c r="A2906" s="17" t="s">
        <v>15659</v>
      </c>
      <c r="B2906">
        <f>VLOOKUP(A2906,zomato_cleaned_data!$A$1:$B$9552,2,FALSE)</f>
        <v>1</v>
      </c>
      <c r="C2906" t="str">
        <f>VLOOKUP(B2906,'Country Codes'!A:B,2,FALSE)</f>
        <v>India</v>
      </c>
    </row>
    <row r="2907" spans="1:3" x14ac:dyDescent="0.25">
      <c r="A2907" s="16" t="s">
        <v>15664</v>
      </c>
      <c r="B2907">
        <f>VLOOKUP(A2907,zomato_cleaned_data!$A$1:$B$9552,2,FALSE)</f>
        <v>1</v>
      </c>
      <c r="C2907" t="str">
        <f>VLOOKUP(B2907,'Country Codes'!A:B,2,FALSE)</f>
        <v>India</v>
      </c>
    </row>
    <row r="2908" spans="1:3" x14ac:dyDescent="0.25">
      <c r="A2908" s="17" t="s">
        <v>15669</v>
      </c>
      <c r="B2908">
        <f>VLOOKUP(A2908,zomato_cleaned_data!$A$1:$B$9552,2,FALSE)</f>
        <v>1</v>
      </c>
      <c r="C2908" t="str">
        <f>VLOOKUP(B2908,'Country Codes'!A:B,2,FALSE)</f>
        <v>India</v>
      </c>
    </row>
    <row r="2909" spans="1:3" x14ac:dyDescent="0.25">
      <c r="A2909" s="16" t="s">
        <v>15943</v>
      </c>
      <c r="B2909">
        <f>VLOOKUP(A2909,zomato_cleaned_data!$A$1:$B$9552,2,FALSE)</f>
        <v>1</v>
      </c>
      <c r="C2909" t="str">
        <f>VLOOKUP(B2909,'Country Codes'!A:B,2,FALSE)</f>
        <v>India</v>
      </c>
    </row>
    <row r="2910" spans="1:3" x14ac:dyDescent="0.25">
      <c r="A2910" s="17" t="s">
        <v>10199</v>
      </c>
      <c r="B2910">
        <f>VLOOKUP(A2910,zomato_cleaned_data!$A$1:$B$9552,2,FALSE)</f>
        <v>1</v>
      </c>
      <c r="C2910" t="str">
        <f>VLOOKUP(B2910,'Country Codes'!A:B,2,FALSE)</f>
        <v>India</v>
      </c>
    </row>
    <row r="2911" spans="1:3" x14ac:dyDescent="0.25">
      <c r="A2911" s="16" t="s">
        <v>2289</v>
      </c>
      <c r="B2911">
        <f>VLOOKUP(A2911,zomato_cleaned_data!$A$1:$B$9552,2,FALSE)</f>
        <v>1</v>
      </c>
      <c r="C2911" t="str">
        <f>VLOOKUP(B2911,'Country Codes'!A:B,2,FALSE)</f>
        <v>India</v>
      </c>
    </row>
    <row r="2912" spans="1:3" x14ac:dyDescent="0.25">
      <c r="A2912" s="17" t="s">
        <v>15955</v>
      </c>
      <c r="B2912">
        <f>VLOOKUP(A2912,zomato_cleaned_data!$A$1:$B$9552,2,FALSE)</f>
        <v>1</v>
      </c>
      <c r="C2912" t="str">
        <f>VLOOKUP(B2912,'Country Codes'!A:B,2,FALSE)</f>
        <v>India</v>
      </c>
    </row>
    <row r="2913" spans="1:3" x14ac:dyDescent="0.25">
      <c r="A2913" s="16" t="s">
        <v>5527</v>
      </c>
      <c r="B2913">
        <f>VLOOKUP(A2913,zomato_cleaned_data!$A$1:$B$9552,2,FALSE)</f>
        <v>1</v>
      </c>
      <c r="C2913" t="str">
        <f>VLOOKUP(B2913,'Country Codes'!A:B,2,FALSE)</f>
        <v>India</v>
      </c>
    </row>
    <row r="2914" spans="1:3" x14ac:dyDescent="0.25">
      <c r="A2914" s="17" t="s">
        <v>15980</v>
      </c>
      <c r="B2914">
        <f>VLOOKUP(A2914,zomato_cleaned_data!$A$1:$B$9552,2,FALSE)</f>
        <v>1</v>
      </c>
      <c r="C2914" t="str">
        <f>VLOOKUP(B2914,'Country Codes'!A:B,2,FALSE)</f>
        <v>India</v>
      </c>
    </row>
    <row r="2915" spans="1:3" x14ac:dyDescent="0.25">
      <c r="A2915" s="16" t="s">
        <v>15989</v>
      </c>
      <c r="B2915">
        <f>VLOOKUP(A2915,zomato_cleaned_data!$A$1:$B$9552,2,FALSE)</f>
        <v>1</v>
      </c>
      <c r="C2915" t="str">
        <f>VLOOKUP(B2915,'Country Codes'!A:B,2,FALSE)</f>
        <v>India</v>
      </c>
    </row>
    <row r="2916" spans="1:3" x14ac:dyDescent="0.25">
      <c r="A2916" s="17" t="s">
        <v>16104</v>
      </c>
      <c r="B2916">
        <f>VLOOKUP(A2916,zomato_cleaned_data!$A$1:$B$9552,2,FALSE)</f>
        <v>1</v>
      </c>
      <c r="C2916" t="str">
        <f>VLOOKUP(B2916,'Country Codes'!A:B,2,FALSE)</f>
        <v>India</v>
      </c>
    </row>
    <row r="2917" spans="1:3" x14ac:dyDescent="0.25">
      <c r="A2917" s="16" t="s">
        <v>16107</v>
      </c>
      <c r="B2917">
        <f>VLOOKUP(A2917,zomato_cleaned_data!$A$1:$B$9552,2,FALSE)</f>
        <v>1</v>
      </c>
      <c r="C2917" t="str">
        <f>VLOOKUP(B2917,'Country Codes'!A:B,2,FALSE)</f>
        <v>India</v>
      </c>
    </row>
    <row r="2918" spans="1:3" x14ac:dyDescent="0.25">
      <c r="A2918" s="17" t="s">
        <v>3558</v>
      </c>
      <c r="B2918">
        <f>VLOOKUP(A2918,zomato_cleaned_data!$A$1:$B$9552,2,FALSE)</f>
        <v>1</v>
      </c>
      <c r="C2918" t="str">
        <f>VLOOKUP(B2918,'Country Codes'!A:B,2,FALSE)</f>
        <v>India</v>
      </c>
    </row>
    <row r="2919" spans="1:3" x14ac:dyDescent="0.25">
      <c r="A2919" s="16" t="s">
        <v>2068</v>
      </c>
      <c r="B2919">
        <f>VLOOKUP(A2919,zomato_cleaned_data!$A$1:$B$9552,2,FALSE)</f>
        <v>1</v>
      </c>
      <c r="C2919" t="str">
        <f>VLOOKUP(B2919,'Country Codes'!A:B,2,FALSE)</f>
        <v>India</v>
      </c>
    </row>
    <row r="2920" spans="1:3" x14ac:dyDescent="0.25">
      <c r="A2920" s="17" t="s">
        <v>16200</v>
      </c>
      <c r="B2920">
        <f>VLOOKUP(A2920,zomato_cleaned_data!$A$1:$B$9552,2,FALSE)</f>
        <v>1</v>
      </c>
      <c r="C2920" t="str">
        <f>VLOOKUP(B2920,'Country Codes'!A:B,2,FALSE)</f>
        <v>India</v>
      </c>
    </row>
    <row r="2921" spans="1:3" x14ac:dyDescent="0.25">
      <c r="A2921" s="16" t="s">
        <v>16220</v>
      </c>
      <c r="B2921">
        <f>VLOOKUP(A2921,zomato_cleaned_data!$A$1:$B$9552,2,FALSE)</f>
        <v>1</v>
      </c>
      <c r="C2921" t="str">
        <f>VLOOKUP(B2921,'Country Codes'!A:B,2,FALSE)</f>
        <v>India</v>
      </c>
    </row>
    <row r="2922" spans="1:3" x14ac:dyDescent="0.25">
      <c r="A2922" s="17" t="s">
        <v>16232</v>
      </c>
      <c r="B2922">
        <f>VLOOKUP(A2922,zomato_cleaned_data!$A$1:$B$9552,2,FALSE)</f>
        <v>1</v>
      </c>
      <c r="C2922" t="str">
        <f>VLOOKUP(B2922,'Country Codes'!A:B,2,FALSE)</f>
        <v>India</v>
      </c>
    </row>
    <row r="2923" spans="1:3" x14ac:dyDescent="0.25">
      <c r="A2923" s="16" t="s">
        <v>16262</v>
      </c>
      <c r="B2923">
        <f>VLOOKUP(A2923,zomato_cleaned_data!$A$1:$B$9552,2,FALSE)</f>
        <v>1</v>
      </c>
      <c r="C2923" t="str">
        <f>VLOOKUP(B2923,'Country Codes'!A:B,2,FALSE)</f>
        <v>India</v>
      </c>
    </row>
    <row r="2924" spans="1:3" x14ac:dyDescent="0.25">
      <c r="A2924" s="17" t="s">
        <v>16267</v>
      </c>
      <c r="B2924">
        <f>VLOOKUP(A2924,zomato_cleaned_data!$A$1:$B$9552,2,FALSE)</f>
        <v>1</v>
      </c>
      <c r="C2924" t="str">
        <f>VLOOKUP(B2924,'Country Codes'!A:B,2,FALSE)</f>
        <v>India</v>
      </c>
    </row>
    <row r="2925" spans="1:3" x14ac:dyDescent="0.25">
      <c r="A2925" s="16" t="s">
        <v>16268</v>
      </c>
      <c r="B2925">
        <f>VLOOKUP(A2925,zomato_cleaned_data!$A$1:$B$9552,2,FALSE)</f>
        <v>1</v>
      </c>
      <c r="C2925" t="str">
        <f>VLOOKUP(B2925,'Country Codes'!A:B,2,FALSE)</f>
        <v>India</v>
      </c>
    </row>
    <row r="2926" spans="1:3" x14ac:dyDescent="0.25">
      <c r="A2926" s="17" t="s">
        <v>16278</v>
      </c>
      <c r="B2926">
        <f>VLOOKUP(A2926,zomato_cleaned_data!$A$1:$B$9552,2,FALSE)</f>
        <v>1</v>
      </c>
      <c r="C2926" t="str">
        <f>VLOOKUP(B2926,'Country Codes'!A:B,2,FALSE)</f>
        <v>India</v>
      </c>
    </row>
    <row r="2927" spans="1:3" x14ac:dyDescent="0.25">
      <c r="A2927" s="16" t="s">
        <v>16296</v>
      </c>
      <c r="B2927">
        <f>VLOOKUP(A2927,zomato_cleaned_data!$A$1:$B$9552,2,FALSE)</f>
        <v>1</v>
      </c>
      <c r="C2927" t="str">
        <f>VLOOKUP(B2927,'Country Codes'!A:B,2,FALSE)</f>
        <v>India</v>
      </c>
    </row>
    <row r="2928" spans="1:3" x14ac:dyDescent="0.25">
      <c r="A2928" s="17" t="s">
        <v>16308</v>
      </c>
      <c r="B2928">
        <f>VLOOKUP(A2928,zomato_cleaned_data!$A$1:$B$9552,2,FALSE)</f>
        <v>1</v>
      </c>
      <c r="C2928" t="str">
        <f>VLOOKUP(B2928,'Country Codes'!A:B,2,FALSE)</f>
        <v>India</v>
      </c>
    </row>
    <row r="2929" spans="1:3" x14ac:dyDescent="0.25">
      <c r="A2929" s="16" t="s">
        <v>16329</v>
      </c>
      <c r="B2929">
        <f>VLOOKUP(A2929,zomato_cleaned_data!$A$1:$B$9552,2,FALSE)</f>
        <v>1</v>
      </c>
      <c r="C2929" t="str">
        <f>VLOOKUP(B2929,'Country Codes'!A:B,2,FALSE)</f>
        <v>India</v>
      </c>
    </row>
    <row r="2930" spans="1:3" x14ac:dyDescent="0.25">
      <c r="A2930" s="17" t="s">
        <v>16461</v>
      </c>
      <c r="B2930">
        <f>VLOOKUP(A2930,zomato_cleaned_data!$A$1:$B$9552,2,FALSE)</f>
        <v>1</v>
      </c>
      <c r="C2930" t="str">
        <f>VLOOKUP(B2930,'Country Codes'!A:B,2,FALSE)</f>
        <v>India</v>
      </c>
    </row>
    <row r="2931" spans="1:3" x14ac:dyDescent="0.25">
      <c r="A2931" s="16" t="s">
        <v>2401</v>
      </c>
      <c r="B2931">
        <f>VLOOKUP(A2931,zomato_cleaned_data!$A$1:$B$9552,2,FALSE)</f>
        <v>1</v>
      </c>
      <c r="C2931" t="str">
        <f>VLOOKUP(B2931,'Country Codes'!A:B,2,FALSE)</f>
        <v>India</v>
      </c>
    </row>
    <row r="2932" spans="1:3" x14ac:dyDescent="0.25">
      <c r="A2932" s="17" t="s">
        <v>2289</v>
      </c>
      <c r="B2932">
        <f>VLOOKUP(A2932,zomato_cleaned_data!$A$1:$B$9552,2,FALSE)</f>
        <v>1</v>
      </c>
      <c r="C2932" t="str">
        <f>VLOOKUP(B2932,'Country Codes'!A:B,2,FALSE)</f>
        <v>India</v>
      </c>
    </row>
    <row r="2933" spans="1:3" x14ac:dyDescent="0.25">
      <c r="A2933" s="16" t="s">
        <v>6793</v>
      </c>
      <c r="B2933">
        <f>VLOOKUP(A2933,zomato_cleaned_data!$A$1:$B$9552,2,FALSE)</f>
        <v>1</v>
      </c>
      <c r="C2933" t="str">
        <f>VLOOKUP(B2933,'Country Codes'!A:B,2,FALSE)</f>
        <v>India</v>
      </c>
    </row>
    <row r="2934" spans="1:3" x14ac:dyDescent="0.25">
      <c r="A2934" s="17" t="s">
        <v>2287</v>
      </c>
      <c r="B2934">
        <f>VLOOKUP(A2934,zomato_cleaned_data!$A$1:$B$9552,2,FALSE)</f>
        <v>1</v>
      </c>
      <c r="C2934" t="str">
        <f>VLOOKUP(B2934,'Country Codes'!A:B,2,FALSE)</f>
        <v>India</v>
      </c>
    </row>
    <row r="2935" spans="1:3" x14ac:dyDescent="0.25">
      <c r="A2935" s="16" t="s">
        <v>3564</v>
      </c>
      <c r="B2935">
        <f>VLOOKUP(A2935,zomato_cleaned_data!$A$1:$B$9552,2,FALSE)</f>
        <v>1</v>
      </c>
      <c r="C2935" t="str">
        <f>VLOOKUP(B2935,'Country Codes'!A:B,2,FALSE)</f>
        <v>India</v>
      </c>
    </row>
    <row r="2936" spans="1:3" x14ac:dyDescent="0.25">
      <c r="A2936" s="17" t="s">
        <v>16691</v>
      </c>
      <c r="B2936">
        <f>VLOOKUP(A2936,zomato_cleaned_data!$A$1:$B$9552,2,FALSE)</f>
        <v>1</v>
      </c>
      <c r="C2936" t="str">
        <f>VLOOKUP(B2936,'Country Codes'!A:B,2,FALSE)</f>
        <v>India</v>
      </c>
    </row>
    <row r="2937" spans="1:3" x14ac:dyDescent="0.25">
      <c r="A2937" s="16" t="s">
        <v>16859</v>
      </c>
      <c r="B2937">
        <f>VLOOKUP(A2937,zomato_cleaned_data!$A$1:$B$9552,2,FALSE)</f>
        <v>1</v>
      </c>
      <c r="C2937" t="str">
        <f>VLOOKUP(B2937,'Country Codes'!A:B,2,FALSE)</f>
        <v>India</v>
      </c>
    </row>
    <row r="2938" spans="1:3" x14ac:dyDescent="0.25">
      <c r="A2938" s="17" t="s">
        <v>8132</v>
      </c>
      <c r="B2938">
        <f>VLOOKUP(A2938,zomato_cleaned_data!$A$1:$B$9552,2,FALSE)</f>
        <v>1</v>
      </c>
      <c r="C2938" t="str">
        <f>VLOOKUP(B2938,'Country Codes'!A:B,2,FALSE)</f>
        <v>India</v>
      </c>
    </row>
    <row r="2939" spans="1:3" x14ac:dyDescent="0.25">
      <c r="A2939" s="16" t="s">
        <v>16874</v>
      </c>
      <c r="B2939">
        <f>VLOOKUP(A2939,zomato_cleaned_data!$A$1:$B$9552,2,FALSE)</f>
        <v>1</v>
      </c>
      <c r="C2939" t="str">
        <f>VLOOKUP(B2939,'Country Codes'!A:B,2,FALSE)</f>
        <v>India</v>
      </c>
    </row>
    <row r="2940" spans="1:3" x14ac:dyDescent="0.25">
      <c r="A2940" s="17" t="s">
        <v>17023</v>
      </c>
      <c r="B2940">
        <f>VLOOKUP(A2940,zomato_cleaned_data!$A$1:$B$9552,2,FALSE)</f>
        <v>1</v>
      </c>
      <c r="C2940" t="str">
        <f>VLOOKUP(B2940,'Country Codes'!A:B,2,FALSE)</f>
        <v>India</v>
      </c>
    </row>
    <row r="2941" spans="1:3" x14ac:dyDescent="0.25">
      <c r="A2941" s="16" t="s">
        <v>17025</v>
      </c>
      <c r="B2941">
        <f>VLOOKUP(A2941,zomato_cleaned_data!$A$1:$B$9552,2,FALSE)</f>
        <v>1</v>
      </c>
      <c r="C2941" t="str">
        <f>VLOOKUP(B2941,'Country Codes'!A:B,2,FALSE)</f>
        <v>India</v>
      </c>
    </row>
    <row r="2942" spans="1:3" x14ac:dyDescent="0.25">
      <c r="A2942" s="17" t="s">
        <v>17027</v>
      </c>
      <c r="B2942">
        <f>VLOOKUP(A2942,zomato_cleaned_data!$A$1:$B$9552,2,FALSE)</f>
        <v>1</v>
      </c>
      <c r="C2942" t="str">
        <f>VLOOKUP(B2942,'Country Codes'!A:B,2,FALSE)</f>
        <v>India</v>
      </c>
    </row>
    <row r="2943" spans="1:3" x14ac:dyDescent="0.25">
      <c r="A2943" s="16" t="s">
        <v>8606</v>
      </c>
      <c r="B2943">
        <f>VLOOKUP(A2943,zomato_cleaned_data!$A$1:$B$9552,2,FALSE)</f>
        <v>1</v>
      </c>
      <c r="C2943" t="str">
        <f>VLOOKUP(B2943,'Country Codes'!A:B,2,FALSE)</f>
        <v>India</v>
      </c>
    </row>
    <row r="2944" spans="1:3" x14ac:dyDescent="0.25">
      <c r="A2944" s="17" t="s">
        <v>8036</v>
      </c>
      <c r="B2944">
        <f>VLOOKUP(A2944,zomato_cleaned_data!$A$1:$B$9552,2,FALSE)</f>
        <v>1</v>
      </c>
      <c r="C2944" t="str">
        <f>VLOOKUP(B2944,'Country Codes'!A:B,2,FALSE)</f>
        <v>India</v>
      </c>
    </row>
    <row r="2945" spans="1:3" x14ac:dyDescent="0.25">
      <c r="A2945" s="16" t="s">
        <v>2709</v>
      </c>
      <c r="B2945">
        <f>VLOOKUP(A2945,zomato_cleaned_data!$A$1:$B$9552,2,FALSE)</f>
        <v>1</v>
      </c>
      <c r="C2945" t="str">
        <f>VLOOKUP(B2945,'Country Codes'!A:B,2,FALSE)</f>
        <v>India</v>
      </c>
    </row>
    <row r="2946" spans="1:3" x14ac:dyDescent="0.25">
      <c r="A2946" s="17" t="s">
        <v>3747</v>
      </c>
      <c r="B2946">
        <f>VLOOKUP(A2946,zomato_cleaned_data!$A$1:$B$9552,2,FALSE)</f>
        <v>1</v>
      </c>
      <c r="C2946" t="str">
        <f>VLOOKUP(B2946,'Country Codes'!A:B,2,FALSE)</f>
        <v>India</v>
      </c>
    </row>
    <row r="2947" spans="1:3" x14ac:dyDescent="0.25">
      <c r="A2947" s="16" t="s">
        <v>17384</v>
      </c>
      <c r="B2947">
        <f>VLOOKUP(A2947,zomato_cleaned_data!$A$1:$B$9552,2,FALSE)</f>
        <v>1</v>
      </c>
      <c r="C2947" t="str">
        <f>VLOOKUP(B2947,'Country Codes'!A:B,2,FALSE)</f>
        <v>India</v>
      </c>
    </row>
    <row r="2948" spans="1:3" x14ac:dyDescent="0.25">
      <c r="A2948" s="17" t="s">
        <v>4093</v>
      </c>
      <c r="B2948">
        <f>VLOOKUP(A2948,zomato_cleaned_data!$A$1:$B$9552,2,FALSE)</f>
        <v>1</v>
      </c>
      <c r="C2948" t="str">
        <f>VLOOKUP(B2948,'Country Codes'!A:B,2,FALSE)</f>
        <v>India</v>
      </c>
    </row>
    <row r="2949" spans="1:3" x14ac:dyDescent="0.25">
      <c r="A2949" s="16" t="s">
        <v>4236</v>
      </c>
      <c r="B2949">
        <f>VLOOKUP(A2949,zomato_cleaned_data!$A$1:$B$9552,2,FALSE)</f>
        <v>1</v>
      </c>
      <c r="C2949" t="str">
        <f>VLOOKUP(B2949,'Country Codes'!A:B,2,FALSE)</f>
        <v>India</v>
      </c>
    </row>
    <row r="2950" spans="1:3" x14ac:dyDescent="0.25">
      <c r="A2950" s="17" t="s">
        <v>3854</v>
      </c>
      <c r="B2950">
        <f>VLOOKUP(A2950,zomato_cleaned_data!$A$1:$B$9552,2,FALSE)</f>
        <v>1</v>
      </c>
      <c r="C2950" t="str">
        <f>VLOOKUP(B2950,'Country Codes'!A:B,2,FALSE)</f>
        <v>India</v>
      </c>
    </row>
    <row r="2951" spans="1:3" x14ac:dyDescent="0.25">
      <c r="A2951" s="16" t="s">
        <v>17559</v>
      </c>
      <c r="B2951">
        <f>VLOOKUP(A2951,zomato_cleaned_data!$A$1:$B$9552,2,FALSE)</f>
        <v>1</v>
      </c>
      <c r="C2951" t="str">
        <f>VLOOKUP(B2951,'Country Codes'!A:B,2,FALSE)</f>
        <v>India</v>
      </c>
    </row>
    <row r="2952" spans="1:3" x14ac:dyDescent="0.25">
      <c r="A2952" s="17" t="s">
        <v>15955</v>
      </c>
      <c r="B2952">
        <f>VLOOKUP(A2952,zomato_cleaned_data!$A$1:$B$9552,2,FALSE)</f>
        <v>1</v>
      </c>
      <c r="C2952" t="str">
        <f>VLOOKUP(B2952,'Country Codes'!A:B,2,FALSE)</f>
        <v>India</v>
      </c>
    </row>
    <row r="2953" spans="1:3" x14ac:dyDescent="0.25">
      <c r="A2953" s="16" t="s">
        <v>17562</v>
      </c>
      <c r="B2953">
        <f>VLOOKUP(A2953,zomato_cleaned_data!$A$1:$B$9552,2,FALSE)</f>
        <v>1</v>
      </c>
      <c r="C2953" t="str">
        <f>VLOOKUP(B2953,'Country Codes'!A:B,2,FALSE)</f>
        <v>India</v>
      </c>
    </row>
    <row r="2954" spans="1:3" x14ac:dyDescent="0.25">
      <c r="A2954" s="17" t="s">
        <v>17564</v>
      </c>
      <c r="B2954">
        <f>VLOOKUP(A2954,zomato_cleaned_data!$A$1:$B$9552,2,FALSE)</f>
        <v>1</v>
      </c>
      <c r="C2954" t="str">
        <f>VLOOKUP(B2954,'Country Codes'!A:B,2,FALSE)</f>
        <v>India</v>
      </c>
    </row>
    <row r="2955" spans="1:3" x14ac:dyDescent="0.25">
      <c r="A2955" s="16" t="s">
        <v>4138</v>
      </c>
      <c r="B2955">
        <f>VLOOKUP(A2955,zomato_cleaned_data!$A$1:$B$9552,2,FALSE)</f>
        <v>1</v>
      </c>
      <c r="C2955" t="str">
        <f>VLOOKUP(B2955,'Country Codes'!A:B,2,FALSE)</f>
        <v>India</v>
      </c>
    </row>
    <row r="2956" spans="1:3" x14ac:dyDescent="0.25">
      <c r="A2956" s="17" t="s">
        <v>17769</v>
      </c>
      <c r="B2956">
        <f>VLOOKUP(A2956,zomato_cleaned_data!$A$1:$B$9552,2,FALSE)</f>
        <v>1</v>
      </c>
      <c r="C2956" t="str">
        <f>VLOOKUP(B2956,'Country Codes'!A:B,2,FALSE)</f>
        <v>India</v>
      </c>
    </row>
    <row r="2957" spans="1:3" x14ac:dyDescent="0.25">
      <c r="A2957" s="16" t="s">
        <v>17865</v>
      </c>
      <c r="B2957">
        <f>VLOOKUP(A2957,zomato_cleaned_data!$A$1:$B$9552,2,FALSE)</f>
        <v>1</v>
      </c>
      <c r="C2957" t="str">
        <f>VLOOKUP(B2957,'Country Codes'!A:B,2,FALSE)</f>
        <v>India</v>
      </c>
    </row>
    <row r="2958" spans="1:3" x14ac:dyDescent="0.25">
      <c r="A2958" s="17" t="s">
        <v>17870</v>
      </c>
      <c r="B2958">
        <f>VLOOKUP(A2958,zomato_cleaned_data!$A$1:$B$9552,2,FALSE)</f>
        <v>1</v>
      </c>
      <c r="C2958" t="str">
        <f>VLOOKUP(B2958,'Country Codes'!A:B,2,FALSE)</f>
        <v>India</v>
      </c>
    </row>
    <row r="2959" spans="1:3" x14ac:dyDescent="0.25">
      <c r="A2959" s="16" t="s">
        <v>3106</v>
      </c>
      <c r="B2959">
        <f>VLOOKUP(A2959,zomato_cleaned_data!$A$1:$B$9552,2,FALSE)</f>
        <v>1</v>
      </c>
      <c r="C2959" t="str">
        <f>VLOOKUP(B2959,'Country Codes'!A:B,2,FALSE)</f>
        <v>India</v>
      </c>
    </row>
    <row r="2960" spans="1:3" x14ac:dyDescent="0.25">
      <c r="A2960" s="17" t="s">
        <v>2401</v>
      </c>
      <c r="B2960">
        <f>VLOOKUP(A2960,zomato_cleaned_data!$A$1:$B$9552,2,FALSE)</f>
        <v>1</v>
      </c>
      <c r="C2960" t="str">
        <f>VLOOKUP(B2960,'Country Codes'!A:B,2,FALSE)</f>
        <v>India</v>
      </c>
    </row>
    <row r="2961" spans="1:3" x14ac:dyDescent="0.25">
      <c r="A2961" s="16" t="s">
        <v>17897</v>
      </c>
      <c r="B2961">
        <f>VLOOKUP(A2961,zomato_cleaned_data!$A$1:$B$9552,2,FALSE)</f>
        <v>1</v>
      </c>
      <c r="C2961" t="str">
        <f>VLOOKUP(B2961,'Country Codes'!A:B,2,FALSE)</f>
        <v>India</v>
      </c>
    </row>
    <row r="2962" spans="1:3" x14ac:dyDescent="0.25">
      <c r="A2962" s="17" t="s">
        <v>17899</v>
      </c>
      <c r="B2962">
        <f>VLOOKUP(A2962,zomato_cleaned_data!$A$1:$B$9552,2,FALSE)</f>
        <v>1</v>
      </c>
      <c r="C2962" t="str">
        <f>VLOOKUP(B2962,'Country Codes'!A:B,2,FALSE)</f>
        <v>India</v>
      </c>
    </row>
    <row r="2963" spans="1:3" x14ac:dyDescent="0.25">
      <c r="A2963" s="16" t="s">
        <v>10779</v>
      </c>
      <c r="B2963">
        <f>VLOOKUP(A2963,zomato_cleaned_data!$A$1:$B$9552,2,FALSE)</f>
        <v>1</v>
      </c>
      <c r="C2963" t="str">
        <f>VLOOKUP(B2963,'Country Codes'!A:B,2,FALSE)</f>
        <v>India</v>
      </c>
    </row>
    <row r="2964" spans="1:3" x14ac:dyDescent="0.25">
      <c r="A2964" s="17" t="s">
        <v>5159</v>
      </c>
      <c r="B2964">
        <f>VLOOKUP(A2964,zomato_cleaned_data!$A$1:$B$9552,2,FALSE)</f>
        <v>1</v>
      </c>
      <c r="C2964" t="str">
        <f>VLOOKUP(B2964,'Country Codes'!A:B,2,FALSE)</f>
        <v>India</v>
      </c>
    </row>
    <row r="2965" spans="1:3" x14ac:dyDescent="0.25">
      <c r="A2965" s="16" t="s">
        <v>17920</v>
      </c>
      <c r="B2965">
        <f>VLOOKUP(A2965,zomato_cleaned_data!$A$1:$B$9552,2,FALSE)</f>
        <v>1</v>
      </c>
      <c r="C2965" t="str">
        <f>VLOOKUP(B2965,'Country Codes'!A:B,2,FALSE)</f>
        <v>India</v>
      </c>
    </row>
    <row r="2966" spans="1:3" x14ac:dyDescent="0.25">
      <c r="A2966" s="17" t="s">
        <v>17928</v>
      </c>
      <c r="B2966">
        <f>VLOOKUP(A2966,zomato_cleaned_data!$A$1:$B$9552,2,FALSE)</f>
        <v>1</v>
      </c>
      <c r="C2966" t="str">
        <f>VLOOKUP(B2966,'Country Codes'!A:B,2,FALSE)</f>
        <v>India</v>
      </c>
    </row>
    <row r="2967" spans="1:3" x14ac:dyDescent="0.25">
      <c r="A2967" s="16" t="s">
        <v>17942</v>
      </c>
      <c r="B2967">
        <f>VLOOKUP(A2967,zomato_cleaned_data!$A$1:$B$9552,2,FALSE)</f>
        <v>1</v>
      </c>
      <c r="C2967" t="str">
        <f>VLOOKUP(B2967,'Country Codes'!A:B,2,FALSE)</f>
        <v>India</v>
      </c>
    </row>
    <row r="2968" spans="1:3" x14ac:dyDescent="0.25">
      <c r="A2968" s="17" t="s">
        <v>17951</v>
      </c>
      <c r="B2968">
        <f>VLOOKUP(A2968,zomato_cleaned_data!$A$1:$B$9552,2,FALSE)</f>
        <v>1</v>
      </c>
      <c r="C2968" t="str">
        <f>VLOOKUP(B2968,'Country Codes'!A:B,2,FALSE)</f>
        <v>India</v>
      </c>
    </row>
    <row r="2969" spans="1:3" x14ac:dyDescent="0.25">
      <c r="A2969" s="16" t="s">
        <v>18036</v>
      </c>
      <c r="B2969">
        <f>VLOOKUP(A2969,zomato_cleaned_data!$A$1:$B$9552,2,FALSE)</f>
        <v>1</v>
      </c>
      <c r="C2969" t="str">
        <f>VLOOKUP(B2969,'Country Codes'!A:B,2,FALSE)</f>
        <v>India</v>
      </c>
    </row>
    <row r="2970" spans="1:3" x14ac:dyDescent="0.25">
      <c r="A2970" s="17" t="s">
        <v>3747</v>
      </c>
      <c r="B2970">
        <f>VLOOKUP(A2970,zomato_cleaned_data!$A$1:$B$9552,2,FALSE)</f>
        <v>1</v>
      </c>
      <c r="C2970" t="str">
        <f>VLOOKUP(B2970,'Country Codes'!A:B,2,FALSE)</f>
        <v>India</v>
      </c>
    </row>
    <row r="2971" spans="1:3" x14ac:dyDescent="0.25">
      <c r="A2971" s="16" t="s">
        <v>18161</v>
      </c>
      <c r="B2971">
        <f>VLOOKUP(A2971,zomato_cleaned_data!$A$1:$B$9552,2,FALSE)</f>
        <v>1</v>
      </c>
      <c r="C2971" t="str">
        <f>VLOOKUP(B2971,'Country Codes'!A:B,2,FALSE)</f>
        <v>India</v>
      </c>
    </row>
    <row r="2972" spans="1:3" x14ac:dyDescent="0.25">
      <c r="A2972" s="17" t="s">
        <v>18169</v>
      </c>
      <c r="B2972">
        <f>VLOOKUP(A2972,zomato_cleaned_data!$A$1:$B$9552,2,FALSE)</f>
        <v>1</v>
      </c>
      <c r="C2972" t="str">
        <f>VLOOKUP(B2972,'Country Codes'!A:B,2,FALSE)</f>
        <v>India</v>
      </c>
    </row>
    <row r="2973" spans="1:3" x14ac:dyDescent="0.25">
      <c r="A2973" s="16" t="s">
        <v>18260</v>
      </c>
      <c r="B2973">
        <f>VLOOKUP(A2973,zomato_cleaned_data!$A$1:$B$9552,2,FALSE)</f>
        <v>1</v>
      </c>
      <c r="C2973" t="str">
        <f>VLOOKUP(B2973,'Country Codes'!A:B,2,FALSE)</f>
        <v>India</v>
      </c>
    </row>
    <row r="2974" spans="1:3" x14ac:dyDescent="0.25">
      <c r="A2974" s="17" t="s">
        <v>18264</v>
      </c>
      <c r="B2974">
        <f>VLOOKUP(A2974,zomato_cleaned_data!$A$1:$B$9552,2,FALSE)</f>
        <v>1</v>
      </c>
      <c r="C2974" t="str">
        <f>VLOOKUP(B2974,'Country Codes'!A:B,2,FALSE)</f>
        <v>India</v>
      </c>
    </row>
    <row r="2975" spans="1:3" x14ac:dyDescent="0.25">
      <c r="A2975" s="16" t="s">
        <v>5515</v>
      </c>
      <c r="B2975">
        <f>VLOOKUP(A2975,zomato_cleaned_data!$A$1:$B$9552,2,FALSE)</f>
        <v>1</v>
      </c>
      <c r="C2975" t="str">
        <f>VLOOKUP(B2975,'Country Codes'!A:B,2,FALSE)</f>
        <v>India</v>
      </c>
    </row>
    <row r="2976" spans="1:3" x14ac:dyDescent="0.25">
      <c r="A2976" s="17" t="s">
        <v>18178</v>
      </c>
      <c r="B2976">
        <f>VLOOKUP(A2976,zomato_cleaned_data!$A$1:$B$9552,2,FALSE)</f>
        <v>1</v>
      </c>
      <c r="C2976" t="str">
        <f>VLOOKUP(B2976,'Country Codes'!A:B,2,FALSE)</f>
        <v>India</v>
      </c>
    </row>
    <row r="2977" spans="1:3" x14ac:dyDescent="0.25">
      <c r="A2977" s="16" t="s">
        <v>18458</v>
      </c>
      <c r="B2977">
        <f>VLOOKUP(A2977,zomato_cleaned_data!$A$1:$B$9552,2,FALSE)</f>
        <v>1</v>
      </c>
      <c r="C2977" t="str">
        <f>VLOOKUP(B2977,'Country Codes'!A:B,2,FALSE)</f>
        <v>India</v>
      </c>
    </row>
    <row r="2978" spans="1:3" x14ac:dyDescent="0.25">
      <c r="A2978" s="17" t="s">
        <v>18460</v>
      </c>
      <c r="B2978">
        <f>VLOOKUP(A2978,zomato_cleaned_data!$A$1:$B$9552,2,FALSE)</f>
        <v>1</v>
      </c>
      <c r="C2978" t="str">
        <f>VLOOKUP(B2978,'Country Codes'!A:B,2,FALSE)</f>
        <v>India</v>
      </c>
    </row>
    <row r="2979" spans="1:3" x14ac:dyDescent="0.25">
      <c r="A2979" s="16" t="s">
        <v>5645</v>
      </c>
      <c r="B2979">
        <f>VLOOKUP(A2979,zomato_cleaned_data!$A$1:$B$9552,2,FALSE)</f>
        <v>1</v>
      </c>
      <c r="C2979" t="str">
        <f>VLOOKUP(B2979,'Country Codes'!A:B,2,FALSE)</f>
        <v>India</v>
      </c>
    </row>
    <row r="2980" spans="1:3" x14ac:dyDescent="0.25">
      <c r="A2980" s="17" t="s">
        <v>18930</v>
      </c>
      <c r="B2980">
        <f>VLOOKUP(A2980,zomato_cleaned_data!$A$1:$B$9552,2,FALSE)</f>
        <v>1</v>
      </c>
      <c r="C2980" t="str">
        <f>VLOOKUP(B2980,'Country Codes'!A:B,2,FALSE)</f>
        <v>India</v>
      </c>
    </row>
    <row r="2981" spans="1:3" x14ac:dyDescent="0.25">
      <c r="A2981" s="16" t="s">
        <v>18931</v>
      </c>
      <c r="B2981">
        <f>VLOOKUP(A2981,zomato_cleaned_data!$A$1:$B$9552,2,FALSE)</f>
        <v>1</v>
      </c>
      <c r="C2981" t="str">
        <f>VLOOKUP(B2981,'Country Codes'!A:B,2,FALSE)</f>
        <v>India</v>
      </c>
    </row>
    <row r="2982" spans="1:3" x14ac:dyDescent="0.25">
      <c r="A2982" s="17" t="s">
        <v>3575</v>
      </c>
      <c r="B2982">
        <f>VLOOKUP(A2982,zomato_cleaned_data!$A$1:$B$9552,2,FALSE)</f>
        <v>1</v>
      </c>
      <c r="C2982" t="str">
        <f>VLOOKUP(B2982,'Country Codes'!A:B,2,FALSE)</f>
        <v>India</v>
      </c>
    </row>
    <row r="2983" spans="1:3" x14ac:dyDescent="0.25">
      <c r="A2983" s="16" t="s">
        <v>17957</v>
      </c>
      <c r="B2983">
        <f>VLOOKUP(A2983,zomato_cleaned_data!$A$1:$B$9552,2,FALSE)</f>
        <v>1</v>
      </c>
      <c r="C2983" t="str">
        <f>VLOOKUP(B2983,'Country Codes'!A:B,2,FALSE)</f>
        <v>India</v>
      </c>
    </row>
    <row r="2984" spans="1:3" x14ac:dyDescent="0.25">
      <c r="A2984" s="17" t="s">
        <v>10779</v>
      </c>
      <c r="B2984">
        <f>VLOOKUP(A2984,zomato_cleaned_data!$A$1:$B$9552,2,FALSE)</f>
        <v>1</v>
      </c>
      <c r="C2984" t="str">
        <f>VLOOKUP(B2984,'Country Codes'!A:B,2,FALSE)</f>
        <v>India</v>
      </c>
    </row>
    <row r="2985" spans="1:3" x14ac:dyDescent="0.25">
      <c r="A2985" s="16" t="s">
        <v>19100</v>
      </c>
      <c r="B2985">
        <f>VLOOKUP(A2985,zomato_cleaned_data!$A$1:$B$9552,2,FALSE)</f>
        <v>1</v>
      </c>
      <c r="C2985" t="str">
        <f>VLOOKUP(B2985,'Country Codes'!A:B,2,FALSE)</f>
        <v>India</v>
      </c>
    </row>
    <row r="2986" spans="1:3" x14ac:dyDescent="0.25">
      <c r="A2986" s="17" t="s">
        <v>3215</v>
      </c>
      <c r="B2986">
        <f>VLOOKUP(A2986,zomato_cleaned_data!$A$1:$B$9552,2,FALSE)</f>
        <v>1</v>
      </c>
      <c r="C2986" t="str">
        <f>VLOOKUP(B2986,'Country Codes'!A:B,2,FALSE)</f>
        <v>India</v>
      </c>
    </row>
    <row r="2987" spans="1:3" x14ac:dyDescent="0.25">
      <c r="A2987" s="16" t="s">
        <v>19115</v>
      </c>
      <c r="B2987">
        <f>VLOOKUP(A2987,zomato_cleaned_data!$A$1:$B$9552,2,FALSE)</f>
        <v>1</v>
      </c>
      <c r="C2987" t="str">
        <f>VLOOKUP(B2987,'Country Codes'!A:B,2,FALSE)</f>
        <v>India</v>
      </c>
    </row>
    <row r="2988" spans="1:3" x14ac:dyDescent="0.25">
      <c r="A2988" s="17" t="s">
        <v>19117</v>
      </c>
      <c r="B2988">
        <f>VLOOKUP(A2988,zomato_cleaned_data!$A$1:$B$9552,2,FALSE)</f>
        <v>1</v>
      </c>
      <c r="C2988" t="str">
        <f>VLOOKUP(B2988,'Country Codes'!A:B,2,FALSE)</f>
        <v>India</v>
      </c>
    </row>
    <row r="2989" spans="1:3" x14ac:dyDescent="0.25">
      <c r="A2989" s="16" t="s">
        <v>19153</v>
      </c>
      <c r="B2989">
        <f>VLOOKUP(A2989,zomato_cleaned_data!$A$1:$B$9552,2,FALSE)</f>
        <v>1</v>
      </c>
      <c r="C2989" t="str">
        <f>VLOOKUP(B2989,'Country Codes'!A:B,2,FALSE)</f>
        <v>India</v>
      </c>
    </row>
    <row r="2990" spans="1:3" x14ac:dyDescent="0.25">
      <c r="A2990" s="17" t="s">
        <v>19155</v>
      </c>
      <c r="B2990">
        <f>VLOOKUP(A2990,zomato_cleaned_data!$A$1:$B$9552,2,FALSE)</f>
        <v>1</v>
      </c>
      <c r="C2990" t="str">
        <f>VLOOKUP(B2990,'Country Codes'!A:B,2,FALSE)</f>
        <v>India</v>
      </c>
    </row>
    <row r="2991" spans="1:3" x14ac:dyDescent="0.25">
      <c r="A2991" s="16" t="s">
        <v>7994</v>
      </c>
      <c r="B2991">
        <f>VLOOKUP(A2991,zomato_cleaned_data!$A$1:$B$9552,2,FALSE)</f>
        <v>1</v>
      </c>
      <c r="C2991" t="str">
        <f>VLOOKUP(B2991,'Country Codes'!A:B,2,FALSE)</f>
        <v>India</v>
      </c>
    </row>
    <row r="2992" spans="1:3" x14ac:dyDescent="0.25">
      <c r="A2992" s="17" t="s">
        <v>19248</v>
      </c>
      <c r="B2992">
        <f>VLOOKUP(A2992,zomato_cleaned_data!$A$1:$B$9552,2,FALSE)</f>
        <v>1</v>
      </c>
      <c r="C2992" t="str">
        <f>VLOOKUP(B2992,'Country Codes'!A:B,2,FALSE)</f>
        <v>India</v>
      </c>
    </row>
    <row r="2993" spans="1:3" x14ac:dyDescent="0.25">
      <c r="A2993" s="16" t="s">
        <v>4940</v>
      </c>
      <c r="B2993">
        <f>VLOOKUP(A2993,zomato_cleaned_data!$A$1:$B$9552,2,FALSE)</f>
        <v>1</v>
      </c>
      <c r="C2993" t="str">
        <f>VLOOKUP(B2993,'Country Codes'!A:B,2,FALSE)</f>
        <v>India</v>
      </c>
    </row>
    <row r="2994" spans="1:3" x14ac:dyDescent="0.25">
      <c r="A2994" s="17" t="s">
        <v>19308</v>
      </c>
      <c r="B2994">
        <f>VLOOKUP(A2994,zomato_cleaned_data!$A$1:$B$9552,2,FALSE)</f>
        <v>1</v>
      </c>
      <c r="C2994" t="str">
        <f>VLOOKUP(B2994,'Country Codes'!A:B,2,FALSE)</f>
        <v>India</v>
      </c>
    </row>
    <row r="2995" spans="1:3" x14ac:dyDescent="0.25">
      <c r="A2995" s="16" t="s">
        <v>19382</v>
      </c>
      <c r="B2995">
        <f>VLOOKUP(A2995,zomato_cleaned_data!$A$1:$B$9552,2,FALSE)</f>
        <v>189</v>
      </c>
      <c r="C2995" t="str">
        <f>VLOOKUP(B2995,'Country Codes'!A:B,2,FALSE)</f>
        <v>South Africa</v>
      </c>
    </row>
    <row r="2996" spans="1:3" x14ac:dyDescent="0.25">
      <c r="A2996" s="17" t="s">
        <v>19384</v>
      </c>
      <c r="B2996">
        <f>VLOOKUP(A2996,zomato_cleaned_data!$A$1:$B$9552,2,FALSE)</f>
        <v>1</v>
      </c>
      <c r="C2996" t="str">
        <f>VLOOKUP(B2996,'Country Codes'!A:B,2,FALSE)</f>
        <v>India</v>
      </c>
    </row>
    <row r="2997" spans="1:3" x14ac:dyDescent="0.25">
      <c r="A2997" s="16" t="s">
        <v>10447</v>
      </c>
      <c r="B2997">
        <f>VLOOKUP(A2997,zomato_cleaned_data!$A$1:$B$9552,2,FALSE)</f>
        <v>1</v>
      </c>
      <c r="C2997" t="str">
        <f>VLOOKUP(B2997,'Country Codes'!A:B,2,FALSE)</f>
        <v>India</v>
      </c>
    </row>
    <row r="2998" spans="1:3" x14ac:dyDescent="0.25">
      <c r="A2998" s="17" t="s">
        <v>19484</v>
      </c>
      <c r="B2998">
        <f>VLOOKUP(A2998,zomato_cleaned_data!$A$1:$B$9552,2,FALSE)</f>
        <v>1</v>
      </c>
      <c r="C2998" t="str">
        <f>VLOOKUP(B2998,'Country Codes'!A:B,2,FALSE)</f>
        <v>India</v>
      </c>
    </row>
    <row r="2999" spans="1:3" x14ac:dyDescent="0.25">
      <c r="A2999" s="16" t="s">
        <v>19538</v>
      </c>
      <c r="B2999">
        <f>VLOOKUP(A2999,zomato_cleaned_data!$A$1:$B$9552,2,FALSE)</f>
        <v>1</v>
      </c>
      <c r="C2999" t="str">
        <f>VLOOKUP(B2999,'Country Codes'!A:B,2,FALSE)</f>
        <v>India</v>
      </c>
    </row>
    <row r="3000" spans="1:3" x14ac:dyDescent="0.25">
      <c r="A3000" s="17" t="s">
        <v>19546</v>
      </c>
      <c r="B3000">
        <f>VLOOKUP(A3000,zomato_cleaned_data!$A$1:$B$9552,2,FALSE)</f>
        <v>1</v>
      </c>
      <c r="C3000" t="str">
        <f>VLOOKUP(B3000,'Country Codes'!A:B,2,FALSE)</f>
        <v>India</v>
      </c>
    </row>
    <row r="3001" spans="1:3" x14ac:dyDescent="0.25">
      <c r="A3001" s="16" t="s">
        <v>19562</v>
      </c>
      <c r="B3001">
        <f>VLOOKUP(A3001,zomato_cleaned_data!$A$1:$B$9552,2,FALSE)</f>
        <v>1</v>
      </c>
      <c r="C3001" t="str">
        <f>VLOOKUP(B3001,'Country Codes'!A:B,2,FALSE)</f>
        <v>India</v>
      </c>
    </row>
    <row r="3002" spans="1:3" x14ac:dyDescent="0.25">
      <c r="A3002" s="17" t="s">
        <v>19859</v>
      </c>
      <c r="B3002">
        <f>VLOOKUP(A3002,zomato_cleaned_data!$A$1:$B$9552,2,FALSE)</f>
        <v>215</v>
      </c>
      <c r="C3002" t="str">
        <f>VLOOKUP(B3002,'Country Codes'!A:B,2,FALSE)</f>
        <v>United Kingdom</v>
      </c>
    </row>
    <row r="3003" spans="1:3" x14ac:dyDescent="0.25">
      <c r="A3003" s="16" t="s">
        <v>20072</v>
      </c>
      <c r="B3003">
        <f>VLOOKUP(A3003,zomato_cleaned_data!$A$1:$B$9552,2,FALSE)</f>
        <v>215</v>
      </c>
      <c r="C3003" t="str">
        <f>VLOOKUP(B3003,'Country Codes'!A:B,2,FALSE)</f>
        <v>United Kingdom</v>
      </c>
    </row>
    <row r="3004" spans="1:3" x14ac:dyDescent="0.25">
      <c r="A3004" s="17" t="s">
        <v>20131</v>
      </c>
      <c r="B3004">
        <f>VLOOKUP(A3004,zomato_cleaned_data!$A$1:$B$9552,2,FALSE)</f>
        <v>166</v>
      </c>
      <c r="C3004" t="str">
        <f>VLOOKUP(B3004,'Country Codes'!A:B,2,FALSE)</f>
        <v>Qatar</v>
      </c>
    </row>
    <row r="3005" spans="1:3" x14ac:dyDescent="0.25">
      <c r="A3005" s="16" t="s">
        <v>20218</v>
      </c>
      <c r="B3005">
        <f>VLOOKUP(A3005,zomato_cleaned_data!$A$1:$B$9552,2,FALSE)</f>
        <v>189</v>
      </c>
      <c r="C3005" t="str">
        <f>VLOOKUP(B3005,'Country Codes'!A:B,2,FALSE)</f>
        <v>South Africa</v>
      </c>
    </row>
    <row r="3006" spans="1:3" x14ac:dyDescent="0.25">
      <c r="A3006" s="17" t="s">
        <v>20431</v>
      </c>
      <c r="B3006">
        <f>VLOOKUP(A3006,zomato_cleaned_data!$A$1:$B$9552,2,FALSE)</f>
        <v>191</v>
      </c>
      <c r="C3006" t="str">
        <f>VLOOKUP(B3006,'Country Codes'!A:B,2,FALSE)</f>
        <v>Sri Lanka</v>
      </c>
    </row>
    <row r="3007" spans="1:3" x14ac:dyDescent="0.25">
      <c r="A3007" s="16" t="s">
        <v>325</v>
      </c>
      <c r="B3007">
        <f>VLOOKUP(A3007,zomato_cleaned_data!$A$1:$B$9552,2,FALSE)</f>
        <v>30</v>
      </c>
      <c r="C3007" t="str">
        <f>VLOOKUP(B3007,'Country Codes'!A:B,2,FALSE)</f>
        <v>Brazil</v>
      </c>
    </row>
    <row r="3008" spans="1:3" x14ac:dyDescent="0.25">
      <c r="A3008" s="17" t="s">
        <v>391</v>
      </c>
      <c r="B3008">
        <f>VLOOKUP(A3008,zomato_cleaned_data!$A$1:$B$9552,2,FALSE)</f>
        <v>216</v>
      </c>
      <c r="C3008" t="str">
        <f>VLOOKUP(B3008,'Country Codes'!A:B,2,FALSE)</f>
        <v>United States</v>
      </c>
    </row>
    <row r="3009" spans="1:3" x14ac:dyDescent="0.25">
      <c r="A3009" s="16" t="s">
        <v>400</v>
      </c>
      <c r="B3009">
        <f>VLOOKUP(A3009,zomato_cleaned_data!$A$1:$B$9552,2,FALSE)</f>
        <v>216</v>
      </c>
      <c r="C3009" t="str">
        <f>VLOOKUP(B3009,'Country Codes'!A:B,2,FALSE)</f>
        <v>United States</v>
      </c>
    </row>
    <row r="3010" spans="1:3" x14ac:dyDescent="0.25">
      <c r="A3010" s="17" t="s">
        <v>409</v>
      </c>
      <c r="B3010">
        <f>VLOOKUP(A3010,zomato_cleaned_data!$A$1:$B$9552,2,FALSE)</f>
        <v>216</v>
      </c>
      <c r="C3010" t="str">
        <f>VLOOKUP(B3010,'Country Codes'!A:B,2,FALSE)</f>
        <v>United States</v>
      </c>
    </row>
    <row r="3011" spans="1:3" x14ac:dyDescent="0.25">
      <c r="A3011" s="16" t="s">
        <v>412</v>
      </c>
      <c r="B3011">
        <f>VLOOKUP(A3011,zomato_cleaned_data!$A$1:$B$9552,2,FALSE)</f>
        <v>216</v>
      </c>
      <c r="C3011" t="str">
        <f>VLOOKUP(B3011,'Country Codes'!A:B,2,FALSE)</f>
        <v>United States</v>
      </c>
    </row>
    <row r="3012" spans="1:3" x14ac:dyDescent="0.25">
      <c r="A3012" s="17" t="s">
        <v>418</v>
      </c>
      <c r="B3012">
        <f>VLOOKUP(A3012,zomato_cleaned_data!$A$1:$B$9552,2,FALSE)</f>
        <v>216</v>
      </c>
      <c r="C3012" t="str">
        <f>VLOOKUP(B3012,'Country Codes'!A:B,2,FALSE)</f>
        <v>United States</v>
      </c>
    </row>
    <row r="3013" spans="1:3" x14ac:dyDescent="0.25">
      <c r="A3013" s="16" t="s">
        <v>430</v>
      </c>
      <c r="B3013">
        <f>VLOOKUP(A3013,zomato_cleaned_data!$A$1:$B$9552,2,FALSE)</f>
        <v>14</v>
      </c>
      <c r="C3013" t="str">
        <f>VLOOKUP(B3013,'Country Codes'!A:B,2,FALSE)</f>
        <v>Australia</v>
      </c>
    </row>
    <row r="3014" spans="1:3" x14ac:dyDescent="0.25">
      <c r="A3014" s="17" t="s">
        <v>511</v>
      </c>
      <c r="B3014">
        <f>VLOOKUP(A3014,zomato_cleaned_data!$A$1:$B$9552,2,FALSE)</f>
        <v>216</v>
      </c>
      <c r="C3014" t="str">
        <f>VLOOKUP(B3014,'Country Codes'!A:B,2,FALSE)</f>
        <v>United States</v>
      </c>
    </row>
    <row r="3015" spans="1:3" x14ac:dyDescent="0.25">
      <c r="A3015" s="16" t="s">
        <v>947</v>
      </c>
      <c r="B3015">
        <f>VLOOKUP(A3015,zomato_cleaned_data!$A$1:$B$9552,2,FALSE)</f>
        <v>216</v>
      </c>
      <c r="C3015" t="str">
        <f>VLOOKUP(B3015,'Country Codes'!A:B,2,FALSE)</f>
        <v>United States</v>
      </c>
    </row>
    <row r="3016" spans="1:3" x14ac:dyDescent="0.25">
      <c r="A3016" s="17" t="s">
        <v>951</v>
      </c>
      <c r="B3016">
        <f>VLOOKUP(A3016,zomato_cleaned_data!$A$1:$B$9552,2,FALSE)</f>
        <v>216</v>
      </c>
      <c r="C3016" t="str">
        <f>VLOOKUP(B3016,'Country Codes'!A:B,2,FALSE)</f>
        <v>United States</v>
      </c>
    </row>
    <row r="3017" spans="1:3" x14ac:dyDescent="0.25">
      <c r="A3017" s="16" t="s">
        <v>963</v>
      </c>
      <c r="B3017">
        <f>VLOOKUP(A3017,zomato_cleaned_data!$A$1:$B$9552,2,FALSE)</f>
        <v>216</v>
      </c>
      <c r="C3017" t="str">
        <f>VLOOKUP(B3017,'Country Codes'!A:B,2,FALSE)</f>
        <v>United States</v>
      </c>
    </row>
    <row r="3018" spans="1:3" x14ac:dyDescent="0.25">
      <c r="A3018" s="17" t="s">
        <v>965</v>
      </c>
      <c r="B3018">
        <f>VLOOKUP(A3018,zomato_cleaned_data!$A$1:$B$9552,2,FALSE)</f>
        <v>216</v>
      </c>
      <c r="C3018" t="str">
        <f>VLOOKUP(B3018,'Country Codes'!A:B,2,FALSE)</f>
        <v>United States</v>
      </c>
    </row>
    <row r="3019" spans="1:3" x14ac:dyDescent="0.25">
      <c r="A3019" s="16" t="s">
        <v>974</v>
      </c>
      <c r="B3019">
        <f>VLOOKUP(A3019,zomato_cleaned_data!$A$1:$B$9552,2,FALSE)</f>
        <v>216</v>
      </c>
      <c r="C3019" t="str">
        <f>VLOOKUP(B3019,'Country Codes'!A:B,2,FALSE)</f>
        <v>United States</v>
      </c>
    </row>
    <row r="3020" spans="1:3" x14ac:dyDescent="0.25">
      <c r="A3020" s="17" t="s">
        <v>989</v>
      </c>
      <c r="B3020">
        <f>VLOOKUP(A3020,zomato_cleaned_data!$A$1:$B$9552,2,FALSE)</f>
        <v>14</v>
      </c>
      <c r="C3020" t="str">
        <f>VLOOKUP(B3020,'Country Codes'!A:B,2,FALSE)</f>
        <v>Australia</v>
      </c>
    </row>
    <row r="3021" spans="1:3" x14ac:dyDescent="0.25">
      <c r="A3021" s="16" t="s">
        <v>1100</v>
      </c>
      <c r="B3021">
        <f>VLOOKUP(A3021,zomato_cleaned_data!$A$1:$B$9552,2,FALSE)</f>
        <v>14</v>
      </c>
      <c r="C3021" t="str">
        <f>VLOOKUP(B3021,'Country Codes'!A:B,2,FALSE)</f>
        <v>Australia</v>
      </c>
    </row>
    <row r="3022" spans="1:3" x14ac:dyDescent="0.25">
      <c r="A3022" s="17" t="s">
        <v>1323</v>
      </c>
      <c r="B3022">
        <f>VLOOKUP(A3022,zomato_cleaned_data!$A$1:$B$9552,2,FALSE)</f>
        <v>216</v>
      </c>
      <c r="C3022" t="str">
        <f>VLOOKUP(B3022,'Country Codes'!A:B,2,FALSE)</f>
        <v>United States</v>
      </c>
    </row>
    <row r="3023" spans="1:3" x14ac:dyDescent="0.25">
      <c r="A3023" s="16" t="s">
        <v>607</v>
      </c>
      <c r="B3023">
        <f>VLOOKUP(A3023,zomato_cleaned_data!$A$1:$B$9552,2,FALSE)</f>
        <v>216</v>
      </c>
      <c r="C3023" t="str">
        <f>VLOOKUP(B3023,'Country Codes'!A:B,2,FALSE)</f>
        <v>United States</v>
      </c>
    </row>
    <row r="3024" spans="1:3" x14ac:dyDescent="0.25">
      <c r="A3024" s="17" t="s">
        <v>1366</v>
      </c>
      <c r="B3024">
        <f>VLOOKUP(A3024,zomato_cleaned_data!$A$1:$B$9552,2,FALSE)</f>
        <v>216</v>
      </c>
      <c r="C3024" t="str">
        <f>VLOOKUP(B3024,'Country Codes'!A:B,2,FALSE)</f>
        <v>United States</v>
      </c>
    </row>
    <row r="3025" spans="1:3" x14ac:dyDescent="0.25">
      <c r="A3025" s="16" t="s">
        <v>1375</v>
      </c>
      <c r="B3025">
        <f>VLOOKUP(A3025,zomato_cleaned_data!$A$1:$B$9552,2,FALSE)</f>
        <v>216</v>
      </c>
      <c r="C3025" t="str">
        <f>VLOOKUP(B3025,'Country Codes'!A:B,2,FALSE)</f>
        <v>United States</v>
      </c>
    </row>
    <row r="3026" spans="1:3" x14ac:dyDescent="0.25">
      <c r="A3026" s="17" t="s">
        <v>1661</v>
      </c>
      <c r="B3026">
        <f>VLOOKUP(A3026,zomato_cleaned_data!$A$1:$B$9552,2,FALSE)</f>
        <v>216</v>
      </c>
      <c r="C3026" t="str">
        <f>VLOOKUP(B3026,'Country Codes'!A:B,2,FALSE)</f>
        <v>United States</v>
      </c>
    </row>
    <row r="3027" spans="1:3" x14ac:dyDescent="0.25">
      <c r="A3027" s="16" t="s">
        <v>1782</v>
      </c>
      <c r="B3027">
        <f>VLOOKUP(A3027,zomato_cleaned_data!$A$1:$B$9552,2,FALSE)</f>
        <v>216</v>
      </c>
      <c r="C3027" t="str">
        <f>VLOOKUP(B3027,'Country Codes'!A:B,2,FALSE)</f>
        <v>United States</v>
      </c>
    </row>
    <row r="3028" spans="1:3" x14ac:dyDescent="0.25">
      <c r="A3028" s="17" t="s">
        <v>1788</v>
      </c>
      <c r="B3028">
        <f>VLOOKUP(A3028,zomato_cleaned_data!$A$1:$B$9552,2,FALSE)</f>
        <v>216</v>
      </c>
      <c r="C3028" t="str">
        <f>VLOOKUP(B3028,'Country Codes'!A:B,2,FALSE)</f>
        <v>United States</v>
      </c>
    </row>
    <row r="3029" spans="1:3" x14ac:dyDescent="0.25">
      <c r="A3029" s="16" t="s">
        <v>1855</v>
      </c>
      <c r="B3029">
        <f>VLOOKUP(A3029,zomato_cleaned_data!$A$1:$B$9552,2,FALSE)</f>
        <v>216</v>
      </c>
      <c r="C3029" t="str">
        <f>VLOOKUP(B3029,'Country Codes'!A:B,2,FALSE)</f>
        <v>United States</v>
      </c>
    </row>
    <row r="3030" spans="1:3" x14ac:dyDescent="0.25">
      <c r="A3030" s="17" t="s">
        <v>2117</v>
      </c>
      <c r="B3030">
        <f>VLOOKUP(A3030,zomato_cleaned_data!$A$1:$B$9552,2,FALSE)</f>
        <v>1</v>
      </c>
      <c r="C3030" t="str">
        <f>VLOOKUP(B3030,'Country Codes'!A:B,2,FALSE)</f>
        <v>India</v>
      </c>
    </row>
    <row r="3031" spans="1:3" x14ac:dyDescent="0.25">
      <c r="A3031" s="16" t="s">
        <v>2309</v>
      </c>
      <c r="B3031">
        <f>VLOOKUP(A3031,zomato_cleaned_data!$A$1:$B$9552,2,FALSE)</f>
        <v>1</v>
      </c>
      <c r="C3031" t="str">
        <f>VLOOKUP(B3031,'Country Codes'!A:B,2,FALSE)</f>
        <v>India</v>
      </c>
    </row>
    <row r="3032" spans="1:3" x14ac:dyDescent="0.25">
      <c r="A3032" s="17" t="s">
        <v>2314</v>
      </c>
      <c r="B3032">
        <f>VLOOKUP(A3032,zomato_cleaned_data!$A$1:$B$9552,2,FALSE)</f>
        <v>1</v>
      </c>
      <c r="C3032" t="str">
        <f>VLOOKUP(B3032,'Country Codes'!A:B,2,FALSE)</f>
        <v>India</v>
      </c>
    </row>
    <row r="3033" spans="1:3" x14ac:dyDescent="0.25">
      <c r="A3033" s="16" t="s">
        <v>2343</v>
      </c>
      <c r="B3033">
        <f>VLOOKUP(A3033,zomato_cleaned_data!$A$1:$B$9552,2,FALSE)</f>
        <v>1</v>
      </c>
      <c r="C3033" t="str">
        <f>VLOOKUP(B3033,'Country Codes'!A:B,2,FALSE)</f>
        <v>India</v>
      </c>
    </row>
    <row r="3034" spans="1:3" x14ac:dyDescent="0.25">
      <c r="A3034" s="17" t="s">
        <v>2353</v>
      </c>
      <c r="B3034">
        <f>VLOOKUP(A3034,zomato_cleaned_data!$A$1:$B$9552,2,FALSE)</f>
        <v>1</v>
      </c>
      <c r="C3034" t="str">
        <f>VLOOKUP(B3034,'Country Codes'!A:B,2,FALSE)</f>
        <v>India</v>
      </c>
    </row>
    <row r="3035" spans="1:3" x14ac:dyDescent="0.25">
      <c r="A3035" s="16" t="s">
        <v>2368</v>
      </c>
      <c r="B3035">
        <f>VLOOKUP(A3035,zomato_cleaned_data!$A$1:$B$9552,2,FALSE)</f>
        <v>1</v>
      </c>
      <c r="C3035" t="str">
        <f>VLOOKUP(B3035,'Country Codes'!A:B,2,FALSE)</f>
        <v>India</v>
      </c>
    </row>
    <row r="3036" spans="1:3" x14ac:dyDescent="0.25">
      <c r="A3036" s="17" t="s">
        <v>2382</v>
      </c>
      <c r="B3036">
        <f>VLOOKUP(A3036,zomato_cleaned_data!$A$1:$B$9552,2,FALSE)</f>
        <v>1</v>
      </c>
      <c r="C3036" t="str">
        <f>VLOOKUP(B3036,'Country Codes'!A:B,2,FALSE)</f>
        <v>India</v>
      </c>
    </row>
    <row r="3037" spans="1:3" x14ac:dyDescent="0.25">
      <c r="A3037" s="16" t="s">
        <v>2422</v>
      </c>
      <c r="B3037">
        <f>VLOOKUP(A3037,zomato_cleaned_data!$A$1:$B$9552,2,FALSE)</f>
        <v>1</v>
      </c>
      <c r="C3037" t="str">
        <f>VLOOKUP(B3037,'Country Codes'!A:B,2,FALSE)</f>
        <v>India</v>
      </c>
    </row>
    <row r="3038" spans="1:3" x14ac:dyDescent="0.25">
      <c r="A3038" s="17" t="s">
        <v>2564</v>
      </c>
      <c r="B3038">
        <f>VLOOKUP(A3038,zomato_cleaned_data!$A$1:$B$9552,2,FALSE)</f>
        <v>1</v>
      </c>
      <c r="C3038" t="str">
        <f>VLOOKUP(B3038,'Country Codes'!A:B,2,FALSE)</f>
        <v>India</v>
      </c>
    </row>
    <row r="3039" spans="1:3" x14ac:dyDescent="0.25">
      <c r="A3039" s="16" t="s">
        <v>2660</v>
      </c>
      <c r="B3039">
        <f>VLOOKUP(A3039,zomato_cleaned_data!$A$1:$B$9552,2,FALSE)</f>
        <v>1</v>
      </c>
      <c r="C3039" t="str">
        <f>VLOOKUP(B3039,'Country Codes'!A:B,2,FALSE)</f>
        <v>India</v>
      </c>
    </row>
    <row r="3040" spans="1:3" x14ac:dyDescent="0.25">
      <c r="A3040" s="17" t="s">
        <v>2817</v>
      </c>
      <c r="B3040">
        <f>VLOOKUP(A3040,zomato_cleaned_data!$A$1:$B$9552,2,FALSE)</f>
        <v>1</v>
      </c>
      <c r="C3040" t="str">
        <f>VLOOKUP(B3040,'Country Codes'!A:B,2,FALSE)</f>
        <v>India</v>
      </c>
    </row>
    <row r="3041" spans="1:3" x14ac:dyDescent="0.25">
      <c r="A3041" s="16" t="s">
        <v>3136</v>
      </c>
      <c r="B3041">
        <f>VLOOKUP(A3041,zomato_cleaned_data!$A$1:$B$9552,2,FALSE)</f>
        <v>1</v>
      </c>
      <c r="C3041" t="str">
        <f>VLOOKUP(B3041,'Country Codes'!A:B,2,FALSE)</f>
        <v>India</v>
      </c>
    </row>
    <row r="3042" spans="1:3" x14ac:dyDescent="0.25">
      <c r="A3042" s="17" t="s">
        <v>3141</v>
      </c>
      <c r="B3042">
        <f>VLOOKUP(A3042,zomato_cleaned_data!$A$1:$B$9552,2,FALSE)</f>
        <v>1</v>
      </c>
      <c r="C3042" t="str">
        <f>VLOOKUP(B3042,'Country Codes'!A:B,2,FALSE)</f>
        <v>India</v>
      </c>
    </row>
    <row r="3043" spans="1:3" x14ac:dyDescent="0.25">
      <c r="A3043" s="16" t="s">
        <v>2966</v>
      </c>
      <c r="B3043">
        <f>VLOOKUP(A3043,zomato_cleaned_data!$A$1:$B$9552,2,FALSE)</f>
        <v>1</v>
      </c>
      <c r="C3043" t="str">
        <f>VLOOKUP(B3043,'Country Codes'!A:B,2,FALSE)</f>
        <v>India</v>
      </c>
    </row>
    <row r="3044" spans="1:3" x14ac:dyDescent="0.25">
      <c r="A3044" s="17" t="s">
        <v>3152</v>
      </c>
      <c r="B3044">
        <f>VLOOKUP(A3044,zomato_cleaned_data!$A$1:$B$9552,2,FALSE)</f>
        <v>1</v>
      </c>
      <c r="C3044" t="str">
        <f>VLOOKUP(B3044,'Country Codes'!A:B,2,FALSE)</f>
        <v>India</v>
      </c>
    </row>
    <row r="3045" spans="1:3" x14ac:dyDescent="0.25">
      <c r="A3045" s="16" t="s">
        <v>3159</v>
      </c>
      <c r="B3045">
        <f>VLOOKUP(A3045,zomato_cleaned_data!$A$1:$B$9552,2,FALSE)</f>
        <v>1</v>
      </c>
      <c r="C3045" t="str">
        <f>VLOOKUP(B3045,'Country Codes'!A:B,2,FALSE)</f>
        <v>India</v>
      </c>
    </row>
    <row r="3046" spans="1:3" x14ac:dyDescent="0.25">
      <c r="A3046" s="17" t="s">
        <v>2293</v>
      </c>
      <c r="B3046">
        <f>VLOOKUP(A3046,zomato_cleaned_data!$A$1:$B$9552,2,FALSE)</f>
        <v>1</v>
      </c>
      <c r="C3046" t="str">
        <f>VLOOKUP(B3046,'Country Codes'!A:B,2,FALSE)</f>
        <v>India</v>
      </c>
    </row>
    <row r="3047" spans="1:3" x14ac:dyDescent="0.25">
      <c r="A3047" s="16" t="s">
        <v>3411</v>
      </c>
      <c r="B3047">
        <f>VLOOKUP(A3047,zomato_cleaned_data!$A$1:$B$9552,2,FALSE)</f>
        <v>1</v>
      </c>
      <c r="C3047" t="str">
        <f>VLOOKUP(B3047,'Country Codes'!A:B,2,FALSE)</f>
        <v>India</v>
      </c>
    </row>
    <row r="3048" spans="1:3" x14ac:dyDescent="0.25">
      <c r="A3048" s="17" t="s">
        <v>3461</v>
      </c>
      <c r="B3048">
        <f>VLOOKUP(A3048,zomato_cleaned_data!$A$1:$B$9552,2,FALSE)</f>
        <v>1</v>
      </c>
      <c r="C3048" t="str">
        <f>VLOOKUP(B3048,'Country Codes'!A:B,2,FALSE)</f>
        <v>India</v>
      </c>
    </row>
    <row r="3049" spans="1:3" x14ac:dyDescent="0.25">
      <c r="A3049" s="16" t="s">
        <v>3594</v>
      </c>
      <c r="B3049">
        <f>VLOOKUP(A3049,zomato_cleaned_data!$A$1:$B$9552,2,FALSE)</f>
        <v>1</v>
      </c>
      <c r="C3049" t="str">
        <f>VLOOKUP(B3049,'Country Codes'!A:B,2,FALSE)</f>
        <v>India</v>
      </c>
    </row>
    <row r="3050" spans="1:3" x14ac:dyDescent="0.25">
      <c r="A3050" s="17" t="s">
        <v>3758</v>
      </c>
      <c r="B3050">
        <f>VLOOKUP(A3050,zomato_cleaned_data!$A$1:$B$9552,2,FALSE)</f>
        <v>1</v>
      </c>
      <c r="C3050" t="str">
        <f>VLOOKUP(B3050,'Country Codes'!A:B,2,FALSE)</f>
        <v>India</v>
      </c>
    </row>
    <row r="3051" spans="1:3" x14ac:dyDescent="0.25">
      <c r="A3051" s="16" t="s">
        <v>3760</v>
      </c>
      <c r="B3051">
        <f>VLOOKUP(A3051,zomato_cleaned_data!$A$1:$B$9552,2,FALSE)</f>
        <v>1</v>
      </c>
      <c r="C3051" t="str">
        <f>VLOOKUP(B3051,'Country Codes'!A:B,2,FALSE)</f>
        <v>India</v>
      </c>
    </row>
    <row r="3052" spans="1:3" x14ac:dyDescent="0.25">
      <c r="A3052" s="17" t="s">
        <v>3787</v>
      </c>
      <c r="B3052">
        <f>VLOOKUP(A3052,zomato_cleaned_data!$A$1:$B$9552,2,FALSE)</f>
        <v>1</v>
      </c>
      <c r="C3052" t="str">
        <f>VLOOKUP(B3052,'Country Codes'!A:B,2,FALSE)</f>
        <v>India</v>
      </c>
    </row>
    <row r="3053" spans="1:3" x14ac:dyDescent="0.25">
      <c r="A3053" s="16" t="s">
        <v>3861</v>
      </c>
      <c r="B3053">
        <f>VLOOKUP(A3053,zomato_cleaned_data!$A$1:$B$9552,2,FALSE)</f>
        <v>1</v>
      </c>
      <c r="C3053" t="str">
        <f>VLOOKUP(B3053,'Country Codes'!A:B,2,FALSE)</f>
        <v>India</v>
      </c>
    </row>
    <row r="3054" spans="1:3" x14ac:dyDescent="0.25">
      <c r="A3054" s="17" t="s">
        <v>3935</v>
      </c>
      <c r="B3054">
        <f>VLOOKUP(A3054,zomato_cleaned_data!$A$1:$B$9552,2,FALSE)</f>
        <v>1</v>
      </c>
      <c r="C3054" t="str">
        <f>VLOOKUP(B3054,'Country Codes'!A:B,2,FALSE)</f>
        <v>India</v>
      </c>
    </row>
    <row r="3055" spans="1:3" x14ac:dyDescent="0.25">
      <c r="A3055" s="16" t="s">
        <v>3937</v>
      </c>
      <c r="B3055">
        <f>VLOOKUP(A3055,zomato_cleaned_data!$A$1:$B$9552,2,FALSE)</f>
        <v>1</v>
      </c>
      <c r="C3055" t="str">
        <f>VLOOKUP(B3055,'Country Codes'!A:B,2,FALSE)</f>
        <v>India</v>
      </c>
    </row>
    <row r="3056" spans="1:3" x14ac:dyDescent="0.25">
      <c r="A3056" s="17" t="s">
        <v>3940</v>
      </c>
      <c r="B3056">
        <f>VLOOKUP(A3056,zomato_cleaned_data!$A$1:$B$9552,2,FALSE)</f>
        <v>215</v>
      </c>
      <c r="C3056" t="str">
        <f>VLOOKUP(B3056,'Country Codes'!A:B,2,FALSE)</f>
        <v>United Kingdom</v>
      </c>
    </row>
    <row r="3057" spans="1:3" x14ac:dyDescent="0.25">
      <c r="A3057" s="16" t="s">
        <v>3973</v>
      </c>
      <c r="B3057">
        <f>VLOOKUP(A3057,zomato_cleaned_data!$A$1:$B$9552,2,FALSE)</f>
        <v>1</v>
      </c>
      <c r="C3057" t="str">
        <f>VLOOKUP(B3057,'Country Codes'!A:B,2,FALSE)</f>
        <v>India</v>
      </c>
    </row>
    <row r="3058" spans="1:3" x14ac:dyDescent="0.25">
      <c r="A3058" s="17" t="s">
        <v>3854</v>
      </c>
      <c r="B3058">
        <f>VLOOKUP(A3058,zomato_cleaned_data!$A$1:$B$9552,2,FALSE)</f>
        <v>1</v>
      </c>
      <c r="C3058" t="str">
        <f>VLOOKUP(B3058,'Country Codes'!A:B,2,FALSE)</f>
        <v>India</v>
      </c>
    </row>
    <row r="3059" spans="1:3" x14ac:dyDescent="0.25">
      <c r="A3059" s="16" t="s">
        <v>4156</v>
      </c>
      <c r="B3059">
        <f>VLOOKUP(A3059,zomato_cleaned_data!$A$1:$B$9552,2,FALSE)</f>
        <v>1</v>
      </c>
      <c r="C3059" t="str">
        <f>VLOOKUP(B3059,'Country Codes'!A:B,2,FALSE)</f>
        <v>India</v>
      </c>
    </row>
    <row r="3060" spans="1:3" x14ac:dyDescent="0.25">
      <c r="A3060" s="17" t="s">
        <v>4165</v>
      </c>
      <c r="B3060">
        <f>VLOOKUP(A3060,zomato_cleaned_data!$A$1:$B$9552,2,FALSE)</f>
        <v>1</v>
      </c>
      <c r="C3060" t="str">
        <f>VLOOKUP(B3060,'Country Codes'!A:B,2,FALSE)</f>
        <v>India</v>
      </c>
    </row>
    <row r="3061" spans="1:3" x14ac:dyDescent="0.25">
      <c r="A3061" s="16" t="s">
        <v>4167</v>
      </c>
      <c r="B3061">
        <f>VLOOKUP(A3061,zomato_cleaned_data!$A$1:$B$9552,2,FALSE)</f>
        <v>1</v>
      </c>
      <c r="C3061" t="str">
        <f>VLOOKUP(B3061,'Country Codes'!A:B,2,FALSE)</f>
        <v>India</v>
      </c>
    </row>
    <row r="3062" spans="1:3" x14ac:dyDescent="0.25">
      <c r="A3062" s="17" t="s">
        <v>3470</v>
      </c>
      <c r="B3062">
        <f>VLOOKUP(A3062,zomato_cleaned_data!$A$1:$B$9552,2,FALSE)</f>
        <v>1</v>
      </c>
      <c r="C3062" t="str">
        <f>VLOOKUP(B3062,'Country Codes'!A:B,2,FALSE)</f>
        <v>India</v>
      </c>
    </row>
    <row r="3063" spans="1:3" x14ac:dyDescent="0.25">
      <c r="A3063" s="16" t="s">
        <v>4174</v>
      </c>
      <c r="B3063">
        <f>VLOOKUP(A3063,zomato_cleaned_data!$A$1:$B$9552,2,FALSE)</f>
        <v>1</v>
      </c>
      <c r="C3063" t="str">
        <f>VLOOKUP(B3063,'Country Codes'!A:B,2,FALSE)</f>
        <v>India</v>
      </c>
    </row>
    <row r="3064" spans="1:3" x14ac:dyDescent="0.25">
      <c r="A3064" s="17" t="s">
        <v>4177</v>
      </c>
      <c r="B3064">
        <f>VLOOKUP(A3064,zomato_cleaned_data!$A$1:$B$9552,2,FALSE)</f>
        <v>1</v>
      </c>
      <c r="C3064" t="str">
        <f>VLOOKUP(B3064,'Country Codes'!A:B,2,FALSE)</f>
        <v>India</v>
      </c>
    </row>
    <row r="3065" spans="1:3" x14ac:dyDescent="0.25">
      <c r="A3065" s="16" t="s">
        <v>4207</v>
      </c>
      <c r="B3065">
        <f>VLOOKUP(A3065,zomato_cleaned_data!$A$1:$B$9552,2,FALSE)</f>
        <v>1</v>
      </c>
      <c r="C3065" t="str">
        <f>VLOOKUP(B3065,'Country Codes'!A:B,2,FALSE)</f>
        <v>India</v>
      </c>
    </row>
    <row r="3066" spans="1:3" x14ac:dyDescent="0.25">
      <c r="A3066" s="17" t="s">
        <v>4215</v>
      </c>
      <c r="B3066">
        <f>VLOOKUP(A3066,zomato_cleaned_data!$A$1:$B$9552,2,FALSE)</f>
        <v>1</v>
      </c>
      <c r="C3066" t="str">
        <f>VLOOKUP(B3066,'Country Codes'!A:B,2,FALSE)</f>
        <v>India</v>
      </c>
    </row>
    <row r="3067" spans="1:3" x14ac:dyDescent="0.25">
      <c r="A3067" s="16" t="s">
        <v>4268</v>
      </c>
      <c r="B3067">
        <f>VLOOKUP(A3067,zomato_cleaned_data!$A$1:$B$9552,2,FALSE)</f>
        <v>1</v>
      </c>
      <c r="C3067" t="str">
        <f>VLOOKUP(B3067,'Country Codes'!A:B,2,FALSE)</f>
        <v>India</v>
      </c>
    </row>
    <row r="3068" spans="1:3" x14ac:dyDescent="0.25">
      <c r="A3068" s="17" t="s">
        <v>3967</v>
      </c>
      <c r="B3068">
        <f>VLOOKUP(A3068,zomato_cleaned_data!$A$1:$B$9552,2,FALSE)</f>
        <v>1</v>
      </c>
      <c r="C3068" t="str">
        <f>VLOOKUP(B3068,'Country Codes'!A:B,2,FALSE)</f>
        <v>India</v>
      </c>
    </row>
    <row r="3069" spans="1:3" x14ac:dyDescent="0.25">
      <c r="A3069" s="16" t="s">
        <v>4378</v>
      </c>
      <c r="B3069">
        <f>VLOOKUP(A3069,zomato_cleaned_data!$A$1:$B$9552,2,FALSE)</f>
        <v>1</v>
      </c>
      <c r="C3069" t="str">
        <f>VLOOKUP(B3069,'Country Codes'!A:B,2,FALSE)</f>
        <v>India</v>
      </c>
    </row>
    <row r="3070" spans="1:3" x14ac:dyDescent="0.25">
      <c r="A3070" s="17" t="s">
        <v>4380</v>
      </c>
      <c r="B3070">
        <f>VLOOKUP(A3070,zomato_cleaned_data!$A$1:$B$9552,2,FALSE)</f>
        <v>1</v>
      </c>
      <c r="C3070" t="str">
        <f>VLOOKUP(B3070,'Country Codes'!A:B,2,FALSE)</f>
        <v>India</v>
      </c>
    </row>
    <row r="3071" spans="1:3" x14ac:dyDescent="0.25">
      <c r="A3071" s="16" t="s">
        <v>4396</v>
      </c>
      <c r="B3071">
        <f>VLOOKUP(A3071,zomato_cleaned_data!$A$1:$B$9552,2,FALSE)</f>
        <v>1</v>
      </c>
      <c r="C3071" t="str">
        <f>VLOOKUP(B3071,'Country Codes'!A:B,2,FALSE)</f>
        <v>India</v>
      </c>
    </row>
    <row r="3072" spans="1:3" x14ac:dyDescent="0.25">
      <c r="A3072" s="17" t="s">
        <v>4540</v>
      </c>
      <c r="B3072">
        <f>VLOOKUP(A3072,zomato_cleaned_data!$A$1:$B$9552,2,FALSE)</f>
        <v>1</v>
      </c>
      <c r="C3072" t="str">
        <f>VLOOKUP(B3072,'Country Codes'!A:B,2,FALSE)</f>
        <v>India</v>
      </c>
    </row>
    <row r="3073" spans="1:3" x14ac:dyDescent="0.25">
      <c r="A3073" s="16" t="s">
        <v>4553</v>
      </c>
      <c r="B3073">
        <f>VLOOKUP(A3073,zomato_cleaned_data!$A$1:$B$9552,2,FALSE)</f>
        <v>1</v>
      </c>
      <c r="C3073" t="str">
        <f>VLOOKUP(B3073,'Country Codes'!A:B,2,FALSE)</f>
        <v>India</v>
      </c>
    </row>
    <row r="3074" spans="1:3" x14ac:dyDescent="0.25">
      <c r="A3074" s="17" t="s">
        <v>3866</v>
      </c>
      <c r="B3074">
        <f>VLOOKUP(A3074,zomato_cleaned_data!$A$1:$B$9552,2,FALSE)</f>
        <v>208</v>
      </c>
      <c r="C3074" t="str">
        <f>VLOOKUP(B3074,'Country Codes'!A:B,2,FALSE)</f>
        <v>Turkey</v>
      </c>
    </row>
    <row r="3075" spans="1:3" x14ac:dyDescent="0.25">
      <c r="A3075" s="16" t="s">
        <v>4594</v>
      </c>
      <c r="B3075">
        <f>VLOOKUP(A3075,zomato_cleaned_data!$A$1:$B$9552,2,FALSE)</f>
        <v>1</v>
      </c>
      <c r="C3075" t="str">
        <f>VLOOKUP(B3075,'Country Codes'!A:B,2,FALSE)</f>
        <v>India</v>
      </c>
    </row>
    <row r="3076" spans="1:3" x14ac:dyDescent="0.25">
      <c r="A3076" s="17" t="s">
        <v>4596</v>
      </c>
      <c r="B3076">
        <f>VLOOKUP(A3076,zomato_cleaned_data!$A$1:$B$9552,2,FALSE)</f>
        <v>1</v>
      </c>
      <c r="C3076" t="str">
        <f>VLOOKUP(B3076,'Country Codes'!A:B,2,FALSE)</f>
        <v>India</v>
      </c>
    </row>
    <row r="3077" spans="1:3" x14ac:dyDescent="0.25">
      <c r="A3077" s="16" t="s">
        <v>4684</v>
      </c>
      <c r="B3077">
        <f>VLOOKUP(A3077,zomato_cleaned_data!$A$1:$B$9552,2,FALSE)</f>
        <v>1</v>
      </c>
      <c r="C3077" t="str">
        <f>VLOOKUP(B3077,'Country Codes'!A:B,2,FALSE)</f>
        <v>India</v>
      </c>
    </row>
    <row r="3078" spans="1:3" x14ac:dyDescent="0.25">
      <c r="A3078" s="17" t="s">
        <v>4688</v>
      </c>
      <c r="B3078">
        <f>VLOOKUP(A3078,zomato_cleaned_data!$A$1:$B$9552,2,FALSE)</f>
        <v>1</v>
      </c>
      <c r="C3078" t="str">
        <f>VLOOKUP(B3078,'Country Codes'!A:B,2,FALSE)</f>
        <v>India</v>
      </c>
    </row>
    <row r="3079" spans="1:3" x14ac:dyDescent="0.25">
      <c r="A3079" s="16" t="s">
        <v>4714</v>
      </c>
      <c r="B3079">
        <f>VLOOKUP(A3079,zomato_cleaned_data!$A$1:$B$9552,2,FALSE)</f>
        <v>1</v>
      </c>
      <c r="C3079" t="str">
        <f>VLOOKUP(B3079,'Country Codes'!A:B,2,FALSE)</f>
        <v>India</v>
      </c>
    </row>
    <row r="3080" spans="1:3" x14ac:dyDescent="0.25">
      <c r="A3080" s="17" t="s">
        <v>4719</v>
      </c>
      <c r="B3080">
        <f>VLOOKUP(A3080,zomato_cleaned_data!$A$1:$B$9552,2,FALSE)</f>
        <v>1</v>
      </c>
      <c r="C3080" t="str">
        <f>VLOOKUP(B3080,'Country Codes'!A:B,2,FALSE)</f>
        <v>India</v>
      </c>
    </row>
    <row r="3081" spans="1:3" x14ac:dyDescent="0.25">
      <c r="A3081" s="16" t="s">
        <v>3866</v>
      </c>
      <c r="B3081">
        <f>VLOOKUP(A3081,zomato_cleaned_data!$A$1:$B$9552,2,FALSE)</f>
        <v>208</v>
      </c>
      <c r="C3081" t="str">
        <f>VLOOKUP(B3081,'Country Codes'!A:B,2,FALSE)</f>
        <v>Turkey</v>
      </c>
    </row>
    <row r="3082" spans="1:3" x14ac:dyDescent="0.25">
      <c r="A3082" s="17" t="s">
        <v>4870</v>
      </c>
      <c r="B3082">
        <f>VLOOKUP(A3082,zomato_cleaned_data!$A$1:$B$9552,2,FALSE)</f>
        <v>1</v>
      </c>
      <c r="C3082" t="str">
        <f>VLOOKUP(B3082,'Country Codes'!A:B,2,FALSE)</f>
        <v>India</v>
      </c>
    </row>
    <row r="3083" spans="1:3" x14ac:dyDescent="0.25">
      <c r="A3083" s="16" t="s">
        <v>4968</v>
      </c>
      <c r="B3083">
        <f>VLOOKUP(A3083,zomato_cleaned_data!$A$1:$B$9552,2,FALSE)</f>
        <v>1</v>
      </c>
      <c r="C3083" t="str">
        <f>VLOOKUP(B3083,'Country Codes'!A:B,2,FALSE)</f>
        <v>India</v>
      </c>
    </row>
    <row r="3084" spans="1:3" x14ac:dyDescent="0.25">
      <c r="A3084" s="17" t="s">
        <v>4970</v>
      </c>
      <c r="B3084">
        <f>VLOOKUP(A3084,zomato_cleaned_data!$A$1:$B$9552,2,FALSE)</f>
        <v>1</v>
      </c>
      <c r="C3084" t="str">
        <f>VLOOKUP(B3084,'Country Codes'!A:B,2,FALSE)</f>
        <v>India</v>
      </c>
    </row>
    <row r="3085" spans="1:3" x14ac:dyDescent="0.25">
      <c r="A3085" s="16" t="s">
        <v>4177</v>
      </c>
      <c r="B3085">
        <f>VLOOKUP(A3085,zomato_cleaned_data!$A$1:$B$9552,2,FALSE)</f>
        <v>1</v>
      </c>
      <c r="C3085" t="str">
        <f>VLOOKUP(B3085,'Country Codes'!A:B,2,FALSE)</f>
        <v>India</v>
      </c>
    </row>
    <row r="3086" spans="1:3" x14ac:dyDescent="0.25">
      <c r="A3086" s="17" t="s">
        <v>5060</v>
      </c>
      <c r="B3086">
        <f>VLOOKUP(A3086,zomato_cleaned_data!$A$1:$B$9552,2,FALSE)</f>
        <v>1</v>
      </c>
      <c r="C3086" t="str">
        <f>VLOOKUP(B3086,'Country Codes'!A:B,2,FALSE)</f>
        <v>India</v>
      </c>
    </row>
    <row r="3087" spans="1:3" x14ac:dyDescent="0.25">
      <c r="A3087" s="16" t="s">
        <v>5127</v>
      </c>
      <c r="B3087">
        <f>VLOOKUP(A3087,zomato_cleaned_data!$A$1:$B$9552,2,FALSE)</f>
        <v>1</v>
      </c>
      <c r="C3087" t="str">
        <f>VLOOKUP(B3087,'Country Codes'!A:B,2,FALSE)</f>
        <v>India</v>
      </c>
    </row>
    <row r="3088" spans="1:3" x14ac:dyDescent="0.25">
      <c r="A3088" s="17" t="s">
        <v>5133</v>
      </c>
      <c r="B3088">
        <f>VLOOKUP(A3088,zomato_cleaned_data!$A$1:$B$9552,2,FALSE)</f>
        <v>1</v>
      </c>
      <c r="C3088" t="str">
        <f>VLOOKUP(B3088,'Country Codes'!A:B,2,FALSE)</f>
        <v>India</v>
      </c>
    </row>
    <row r="3089" spans="1:3" x14ac:dyDescent="0.25">
      <c r="A3089" s="16" t="s">
        <v>5138</v>
      </c>
      <c r="B3089">
        <f>VLOOKUP(A3089,zomato_cleaned_data!$A$1:$B$9552,2,FALSE)</f>
        <v>1</v>
      </c>
      <c r="C3089" t="str">
        <f>VLOOKUP(B3089,'Country Codes'!A:B,2,FALSE)</f>
        <v>India</v>
      </c>
    </row>
    <row r="3090" spans="1:3" x14ac:dyDescent="0.25">
      <c r="A3090" s="17" t="s">
        <v>2289</v>
      </c>
      <c r="B3090">
        <f>VLOOKUP(A3090,zomato_cleaned_data!$A$1:$B$9552,2,FALSE)</f>
        <v>1</v>
      </c>
      <c r="C3090" t="str">
        <f>VLOOKUP(B3090,'Country Codes'!A:B,2,FALSE)</f>
        <v>India</v>
      </c>
    </row>
    <row r="3091" spans="1:3" x14ac:dyDescent="0.25">
      <c r="A3091" s="16" t="s">
        <v>2201</v>
      </c>
      <c r="B3091">
        <f>VLOOKUP(A3091,zomato_cleaned_data!$A$1:$B$9552,2,FALSE)</f>
        <v>1</v>
      </c>
      <c r="C3091" t="str">
        <f>VLOOKUP(B3091,'Country Codes'!A:B,2,FALSE)</f>
        <v>India</v>
      </c>
    </row>
    <row r="3092" spans="1:3" x14ac:dyDescent="0.25">
      <c r="A3092" s="17" t="s">
        <v>4408</v>
      </c>
      <c r="B3092">
        <f>VLOOKUP(A3092,zomato_cleaned_data!$A$1:$B$9552,2,FALSE)</f>
        <v>1</v>
      </c>
      <c r="C3092" t="str">
        <f>VLOOKUP(B3092,'Country Codes'!A:B,2,FALSE)</f>
        <v>India</v>
      </c>
    </row>
    <row r="3093" spans="1:3" x14ac:dyDescent="0.25">
      <c r="A3093" s="16" t="s">
        <v>5256</v>
      </c>
      <c r="B3093">
        <f>VLOOKUP(A3093,zomato_cleaned_data!$A$1:$B$9552,2,FALSE)</f>
        <v>1</v>
      </c>
      <c r="C3093" t="str">
        <f>VLOOKUP(B3093,'Country Codes'!A:B,2,FALSE)</f>
        <v>India</v>
      </c>
    </row>
    <row r="3094" spans="1:3" x14ac:dyDescent="0.25">
      <c r="A3094" s="17" t="s">
        <v>5438</v>
      </c>
      <c r="B3094">
        <f>VLOOKUP(A3094,zomato_cleaned_data!$A$1:$B$9552,2,FALSE)</f>
        <v>1</v>
      </c>
      <c r="C3094" t="str">
        <f>VLOOKUP(B3094,'Country Codes'!A:B,2,FALSE)</f>
        <v>India</v>
      </c>
    </row>
    <row r="3095" spans="1:3" x14ac:dyDescent="0.25">
      <c r="A3095" s="16" t="s">
        <v>5504</v>
      </c>
      <c r="B3095">
        <f>VLOOKUP(A3095,zomato_cleaned_data!$A$1:$B$9552,2,FALSE)</f>
        <v>1</v>
      </c>
      <c r="C3095" t="str">
        <f>VLOOKUP(B3095,'Country Codes'!A:B,2,FALSE)</f>
        <v>India</v>
      </c>
    </row>
    <row r="3096" spans="1:3" x14ac:dyDescent="0.25">
      <c r="A3096" s="17" t="s">
        <v>5578</v>
      </c>
      <c r="B3096">
        <f>VLOOKUP(A3096,zomato_cleaned_data!$A$1:$B$9552,2,FALSE)</f>
        <v>1</v>
      </c>
      <c r="C3096" t="str">
        <f>VLOOKUP(B3096,'Country Codes'!A:B,2,FALSE)</f>
        <v>India</v>
      </c>
    </row>
    <row r="3097" spans="1:3" x14ac:dyDescent="0.25">
      <c r="A3097" s="16" t="s">
        <v>5581</v>
      </c>
      <c r="B3097">
        <f>VLOOKUP(A3097,zomato_cleaned_data!$A$1:$B$9552,2,FALSE)</f>
        <v>1</v>
      </c>
      <c r="C3097" t="str">
        <f>VLOOKUP(B3097,'Country Codes'!A:B,2,FALSE)</f>
        <v>India</v>
      </c>
    </row>
    <row r="3098" spans="1:3" x14ac:dyDescent="0.25">
      <c r="A3098" s="17" t="s">
        <v>5590</v>
      </c>
      <c r="B3098">
        <f>VLOOKUP(A3098,zomato_cleaned_data!$A$1:$B$9552,2,FALSE)</f>
        <v>1</v>
      </c>
      <c r="C3098" t="str">
        <f>VLOOKUP(B3098,'Country Codes'!A:B,2,FALSE)</f>
        <v>India</v>
      </c>
    </row>
    <row r="3099" spans="1:3" x14ac:dyDescent="0.25">
      <c r="A3099" s="16" t="s">
        <v>5596</v>
      </c>
      <c r="B3099">
        <f>VLOOKUP(A3099,zomato_cleaned_data!$A$1:$B$9552,2,FALSE)</f>
        <v>1</v>
      </c>
      <c r="C3099" t="str">
        <f>VLOOKUP(B3099,'Country Codes'!A:B,2,FALSE)</f>
        <v>India</v>
      </c>
    </row>
    <row r="3100" spans="1:3" x14ac:dyDescent="0.25">
      <c r="A3100" s="17" t="s">
        <v>5598</v>
      </c>
      <c r="B3100">
        <f>VLOOKUP(A3100,zomato_cleaned_data!$A$1:$B$9552,2,FALSE)</f>
        <v>1</v>
      </c>
      <c r="C3100" t="str">
        <f>VLOOKUP(B3100,'Country Codes'!A:B,2,FALSE)</f>
        <v>India</v>
      </c>
    </row>
    <row r="3101" spans="1:3" x14ac:dyDescent="0.25">
      <c r="A3101" s="16" t="s">
        <v>5653</v>
      </c>
      <c r="B3101">
        <f>VLOOKUP(A3101,zomato_cleaned_data!$A$1:$B$9552,2,FALSE)</f>
        <v>1</v>
      </c>
      <c r="C3101" t="str">
        <f>VLOOKUP(B3101,'Country Codes'!A:B,2,FALSE)</f>
        <v>India</v>
      </c>
    </row>
    <row r="3102" spans="1:3" x14ac:dyDescent="0.25">
      <c r="A3102" s="17" t="s">
        <v>5702</v>
      </c>
      <c r="B3102">
        <f>VLOOKUP(A3102,zomato_cleaned_data!$A$1:$B$9552,2,FALSE)</f>
        <v>1</v>
      </c>
      <c r="C3102" t="str">
        <f>VLOOKUP(B3102,'Country Codes'!A:B,2,FALSE)</f>
        <v>India</v>
      </c>
    </row>
    <row r="3103" spans="1:3" x14ac:dyDescent="0.25">
      <c r="A3103" s="16" t="s">
        <v>5809</v>
      </c>
      <c r="B3103">
        <f>VLOOKUP(A3103,zomato_cleaned_data!$A$1:$B$9552,2,FALSE)</f>
        <v>1</v>
      </c>
      <c r="C3103" t="str">
        <f>VLOOKUP(B3103,'Country Codes'!A:B,2,FALSE)</f>
        <v>India</v>
      </c>
    </row>
    <row r="3104" spans="1:3" x14ac:dyDescent="0.25">
      <c r="A3104" s="17" t="s">
        <v>2363</v>
      </c>
      <c r="B3104">
        <f>VLOOKUP(A3104,zomato_cleaned_data!$A$1:$B$9552,2,FALSE)</f>
        <v>1</v>
      </c>
      <c r="C3104" t="str">
        <f>VLOOKUP(B3104,'Country Codes'!A:B,2,FALSE)</f>
        <v>India</v>
      </c>
    </row>
    <row r="3105" spans="1:3" x14ac:dyDescent="0.25">
      <c r="A3105" s="16" t="s">
        <v>2988</v>
      </c>
      <c r="B3105">
        <f>VLOOKUP(A3105,zomato_cleaned_data!$A$1:$B$9552,2,FALSE)</f>
        <v>1</v>
      </c>
      <c r="C3105" t="str">
        <f>VLOOKUP(B3105,'Country Codes'!A:B,2,FALSE)</f>
        <v>India</v>
      </c>
    </row>
    <row r="3106" spans="1:3" x14ac:dyDescent="0.25">
      <c r="A3106" s="17" t="s">
        <v>5915</v>
      </c>
      <c r="B3106">
        <f>VLOOKUP(A3106,zomato_cleaned_data!$A$1:$B$9552,2,FALSE)</f>
        <v>1</v>
      </c>
      <c r="C3106" t="str">
        <f>VLOOKUP(B3106,'Country Codes'!A:B,2,FALSE)</f>
        <v>India</v>
      </c>
    </row>
    <row r="3107" spans="1:3" x14ac:dyDescent="0.25">
      <c r="A3107" s="16" t="s">
        <v>5966</v>
      </c>
      <c r="B3107">
        <f>VLOOKUP(A3107,zomato_cleaned_data!$A$1:$B$9552,2,FALSE)</f>
        <v>1</v>
      </c>
      <c r="C3107" t="str">
        <f>VLOOKUP(B3107,'Country Codes'!A:B,2,FALSE)</f>
        <v>India</v>
      </c>
    </row>
    <row r="3108" spans="1:3" x14ac:dyDescent="0.25">
      <c r="A3108" s="17" t="s">
        <v>6266</v>
      </c>
      <c r="B3108">
        <f>VLOOKUP(A3108,zomato_cleaned_data!$A$1:$B$9552,2,FALSE)</f>
        <v>1</v>
      </c>
      <c r="C3108" t="str">
        <f>VLOOKUP(B3108,'Country Codes'!A:B,2,FALSE)</f>
        <v>India</v>
      </c>
    </row>
    <row r="3109" spans="1:3" x14ac:dyDescent="0.25">
      <c r="A3109" s="16" t="s">
        <v>6380</v>
      </c>
      <c r="B3109">
        <f>VLOOKUP(A3109,zomato_cleaned_data!$A$1:$B$9552,2,FALSE)</f>
        <v>1</v>
      </c>
      <c r="C3109" t="str">
        <f>VLOOKUP(B3109,'Country Codes'!A:B,2,FALSE)</f>
        <v>India</v>
      </c>
    </row>
    <row r="3110" spans="1:3" x14ac:dyDescent="0.25">
      <c r="A3110" s="17" t="s">
        <v>6441</v>
      </c>
      <c r="B3110">
        <f>VLOOKUP(A3110,zomato_cleaned_data!$A$1:$B$9552,2,FALSE)</f>
        <v>1</v>
      </c>
      <c r="C3110" t="str">
        <f>VLOOKUP(B3110,'Country Codes'!A:B,2,FALSE)</f>
        <v>India</v>
      </c>
    </row>
    <row r="3111" spans="1:3" x14ac:dyDescent="0.25">
      <c r="A3111" s="16" t="s">
        <v>6477</v>
      </c>
      <c r="B3111">
        <f>VLOOKUP(A3111,zomato_cleaned_data!$A$1:$B$9552,2,FALSE)</f>
        <v>1</v>
      </c>
      <c r="C3111" t="str">
        <f>VLOOKUP(B3111,'Country Codes'!A:B,2,FALSE)</f>
        <v>India</v>
      </c>
    </row>
    <row r="3112" spans="1:3" x14ac:dyDescent="0.25">
      <c r="A3112" s="17" t="s">
        <v>6535</v>
      </c>
      <c r="B3112">
        <f>VLOOKUP(A3112,zomato_cleaned_data!$A$1:$B$9552,2,FALSE)</f>
        <v>1</v>
      </c>
      <c r="C3112" t="str">
        <f>VLOOKUP(B3112,'Country Codes'!A:B,2,FALSE)</f>
        <v>India</v>
      </c>
    </row>
    <row r="3113" spans="1:3" x14ac:dyDescent="0.25">
      <c r="A3113" s="16" t="s">
        <v>6573</v>
      </c>
      <c r="B3113">
        <f>VLOOKUP(A3113,zomato_cleaned_data!$A$1:$B$9552,2,FALSE)</f>
        <v>1</v>
      </c>
      <c r="C3113" t="str">
        <f>VLOOKUP(B3113,'Country Codes'!A:B,2,FALSE)</f>
        <v>India</v>
      </c>
    </row>
    <row r="3114" spans="1:3" x14ac:dyDescent="0.25">
      <c r="A3114" s="17" t="s">
        <v>6611</v>
      </c>
      <c r="B3114">
        <f>VLOOKUP(A3114,zomato_cleaned_data!$A$1:$B$9552,2,FALSE)</f>
        <v>1</v>
      </c>
      <c r="C3114" t="str">
        <f>VLOOKUP(B3114,'Country Codes'!A:B,2,FALSE)</f>
        <v>India</v>
      </c>
    </row>
    <row r="3115" spans="1:3" x14ac:dyDescent="0.25">
      <c r="A3115" s="16" t="s">
        <v>6624</v>
      </c>
      <c r="B3115">
        <f>VLOOKUP(A3115,zomato_cleaned_data!$A$1:$B$9552,2,FALSE)</f>
        <v>1</v>
      </c>
      <c r="C3115" t="str">
        <f>VLOOKUP(B3115,'Country Codes'!A:B,2,FALSE)</f>
        <v>India</v>
      </c>
    </row>
    <row r="3116" spans="1:3" x14ac:dyDescent="0.25">
      <c r="A3116" s="17" t="s">
        <v>6637</v>
      </c>
      <c r="B3116">
        <f>VLOOKUP(A3116,zomato_cleaned_data!$A$1:$B$9552,2,FALSE)</f>
        <v>1</v>
      </c>
      <c r="C3116" t="str">
        <f>VLOOKUP(B3116,'Country Codes'!A:B,2,FALSE)</f>
        <v>India</v>
      </c>
    </row>
    <row r="3117" spans="1:3" x14ac:dyDescent="0.25">
      <c r="A3117" s="16" t="s">
        <v>5777</v>
      </c>
      <c r="B3117">
        <f>VLOOKUP(A3117,zomato_cleaned_data!$A$1:$B$9552,2,FALSE)</f>
        <v>1</v>
      </c>
      <c r="C3117" t="str">
        <f>VLOOKUP(B3117,'Country Codes'!A:B,2,FALSE)</f>
        <v>India</v>
      </c>
    </row>
    <row r="3118" spans="1:3" x14ac:dyDescent="0.25">
      <c r="A3118" s="17" t="s">
        <v>6768</v>
      </c>
      <c r="B3118">
        <f>VLOOKUP(A3118,zomato_cleaned_data!$A$1:$B$9552,2,FALSE)</f>
        <v>1</v>
      </c>
      <c r="C3118" t="str">
        <f>VLOOKUP(B3118,'Country Codes'!A:B,2,FALSE)</f>
        <v>India</v>
      </c>
    </row>
    <row r="3119" spans="1:3" x14ac:dyDescent="0.25">
      <c r="A3119" s="16" t="s">
        <v>6774</v>
      </c>
      <c r="B3119">
        <f>VLOOKUP(A3119,zomato_cleaned_data!$A$1:$B$9552,2,FALSE)</f>
        <v>1</v>
      </c>
      <c r="C3119" t="str">
        <f>VLOOKUP(B3119,'Country Codes'!A:B,2,FALSE)</f>
        <v>India</v>
      </c>
    </row>
    <row r="3120" spans="1:3" x14ac:dyDescent="0.25">
      <c r="A3120" s="17" t="s">
        <v>6869</v>
      </c>
      <c r="B3120">
        <f>VLOOKUP(A3120,zomato_cleaned_data!$A$1:$B$9552,2,FALSE)</f>
        <v>1</v>
      </c>
      <c r="C3120" t="str">
        <f>VLOOKUP(B3120,'Country Codes'!A:B,2,FALSE)</f>
        <v>India</v>
      </c>
    </row>
    <row r="3121" spans="1:3" x14ac:dyDescent="0.25">
      <c r="A3121" s="16">
        <v>12212</v>
      </c>
      <c r="B3121">
        <f>VLOOKUP(A3121,zomato_cleaned_data!$A$1:$B$9552,2,FALSE)</f>
        <v>1</v>
      </c>
      <c r="C3121" t="str">
        <f>VLOOKUP(B3121,'Country Codes'!A:B,2,FALSE)</f>
        <v>India</v>
      </c>
    </row>
    <row r="3122" spans="1:3" x14ac:dyDescent="0.25">
      <c r="A3122" s="17" t="s">
        <v>6893</v>
      </c>
      <c r="B3122">
        <f>VLOOKUP(A3122,zomato_cleaned_data!$A$1:$B$9552,2,FALSE)</f>
        <v>1</v>
      </c>
      <c r="C3122" t="str">
        <f>VLOOKUP(B3122,'Country Codes'!A:B,2,FALSE)</f>
        <v>India</v>
      </c>
    </row>
    <row r="3123" spans="1:3" x14ac:dyDescent="0.25">
      <c r="A3123" s="16" t="s">
        <v>6905</v>
      </c>
      <c r="B3123">
        <f>VLOOKUP(A3123,zomato_cleaned_data!$A$1:$B$9552,2,FALSE)</f>
        <v>1</v>
      </c>
      <c r="C3123" t="str">
        <f>VLOOKUP(B3123,'Country Codes'!A:B,2,FALSE)</f>
        <v>India</v>
      </c>
    </row>
    <row r="3124" spans="1:3" x14ac:dyDescent="0.25">
      <c r="A3124" s="17" t="s">
        <v>6938</v>
      </c>
      <c r="B3124">
        <f>VLOOKUP(A3124,zomato_cleaned_data!$A$1:$B$9552,2,FALSE)</f>
        <v>1</v>
      </c>
      <c r="C3124" t="str">
        <f>VLOOKUP(B3124,'Country Codes'!A:B,2,FALSE)</f>
        <v>India</v>
      </c>
    </row>
    <row r="3125" spans="1:3" x14ac:dyDescent="0.25">
      <c r="A3125" s="16" t="s">
        <v>7060</v>
      </c>
      <c r="B3125">
        <f>VLOOKUP(A3125,zomato_cleaned_data!$A$1:$B$9552,2,FALSE)</f>
        <v>1</v>
      </c>
      <c r="C3125" t="str">
        <f>VLOOKUP(B3125,'Country Codes'!A:B,2,FALSE)</f>
        <v>India</v>
      </c>
    </row>
    <row r="3126" spans="1:3" x14ac:dyDescent="0.25">
      <c r="A3126" s="17" t="s">
        <v>7069</v>
      </c>
      <c r="B3126">
        <f>VLOOKUP(A3126,zomato_cleaned_data!$A$1:$B$9552,2,FALSE)</f>
        <v>1</v>
      </c>
      <c r="C3126" t="str">
        <f>VLOOKUP(B3126,'Country Codes'!A:B,2,FALSE)</f>
        <v>India</v>
      </c>
    </row>
    <row r="3127" spans="1:3" x14ac:dyDescent="0.25">
      <c r="A3127" s="16" t="s">
        <v>7125</v>
      </c>
      <c r="B3127">
        <f>VLOOKUP(A3127,zomato_cleaned_data!$A$1:$B$9552,2,FALSE)</f>
        <v>1</v>
      </c>
      <c r="C3127" t="str">
        <f>VLOOKUP(B3127,'Country Codes'!A:B,2,FALSE)</f>
        <v>India</v>
      </c>
    </row>
    <row r="3128" spans="1:3" x14ac:dyDescent="0.25">
      <c r="A3128" s="17" t="s">
        <v>7127</v>
      </c>
      <c r="B3128">
        <f>VLOOKUP(A3128,zomato_cleaned_data!$A$1:$B$9552,2,FALSE)</f>
        <v>1</v>
      </c>
      <c r="C3128" t="str">
        <f>VLOOKUP(B3128,'Country Codes'!A:B,2,FALSE)</f>
        <v>India</v>
      </c>
    </row>
    <row r="3129" spans="1:3" x14ac:dyDescent="0.25">
      <c r="A3129" s="16" t="s">
        <v>7243</v>
      </c>
      <c r="B3129">
        <f>VLOOKUP(A3129,zomato_cleaned_data!$A$1:$B$9552,2,FALSE)</f>
        <v>1</v>
      </c>
      <c r="C3129" t="str">
        <f>VLOOKUP(B3129,'Country Codes'!A:B,2,FALSE)</f>
        <v>India</v>
      </c>
    </row>
    <row r="3130" spans="1:3" x14ac:dyDescent="0.25">
      <c r="A3130" s="17" t="s">
        <v>7248</v>
      </c>
      <c r="B3130">
        <f>VLOOKUP(A3130,zomato_cleaned_data!$A$1:$B$9552,2,FALSE)</f>
        <v>1</v>
      </c>
      <c r="C3130" t="str">
        <f>VLOOKUP(B3130,'Country Codes'!A:B,2,FALSE)</f>
        <v>India</v>
      </c>
    </row>
    <row r="3131" spans="1:3" x14ac:dyDescent="0.25">
      <c r="A3131" s="16" t="s">
        <v>7297</v>
      </c>
      <c r="B3131">
        <f>VLOOKUP(A3131,zomato_cleaned_data!$A$1:$B$9552,2,FALSE)</f>
        <v>1</v>
      </c>
      <c r="C3131" t="str">
        <f>VLOOKUP(B3131,'Country Codes'!A:B,2,FALSE)</f>
        <v>India</v>
      </c>
    </row>
    <row r="3132" spans="1:3" x14ac:dyDescent="0.25">
      <c r="A3132" s="17" t="s">
        <v>7307</v>
      </c>
      <c r="B3132">
        <f>VLOOKUP(A3132,zomato_cleaned_data!$A$1:$B$9552,2,FALSE)</f>
        <v>1</v>
      </c>
      <c r="C3132" t="str">
        <f>VLOOKUP(B3132,'Country Codes'!A:B,2,FALSE)</f>
        <v>India</v>
      </c>
    </row>
    <row r="3133" spans="1:3" x14ac:dyDescent="0.25">
      <c r="A3133" s="16" t="s">
        <v>7329</v>
      </c>
      <c r="B3133">
        <f>VLOOKUP(A3133,zomato_cleaned_data!$A$1:$B$9552,2,FALSE)</f>
        <v>1</v>
      </c>
      <c r="C3133" t="str">
        <f>VLOOKUP(B3133,'Country Codes'!A:B,2,FALSE)</f>
        <v>India</v>
      </c>
    </row>
    <row r="3134" spans="1:3" x14ac:dyDescent="0.25">
      <c r="A3134" s="17" t="s">
        <v>5647</v>
      </c>
      <c r="B3134">
        <f>VLOOKUP(A3134,zomato_cleaned_data!$A$1:$B$9552,2,FALSE)</f>
        <v>1</v>
      </c>
      <c r="C3134" t="str">
        <f>VLOOKUP(B3134,'Country Codes'!A:B,2,FALSE)</f>
        <v>India</v>
      </c>
    </row>
    <row r="3135" spans="1:3" x14ac:dyDescent="0.25">
      <c r="A3135" s="16" t="s">
        <v>7389</v>
      </c>
      <c r="B3135">
        <f>VLOOKUP(A3135,zomato_cleaned_data!$A$1:$B$9552,2,FALSE)</f>
        <v>1</v>
      </c>
      <c r="C3135" t="str">
        <f>VLOOKUP(B3135,'Country Codes'!A:B,2,FALSE)</f>
        <v>India</v>
      </c>
    </row>
    <row r="3136" spans="1:3" x14ac:dyDescent="0.25">
      <c r="A3136" s="17" t="s">
        <v>2289</v>
      </c>
      <c r="B3136">
        <f>VLOOKUP(A3136,zomato_cleaned_data!$A$1:$B$9552,2,FALSE)</f>
        <v>1</v>
      </c>
      <c r="C3136" t="str">
        <f>VLOOKUP(B3136,'Country Codes'!A:B,2,FALSE)</f>
        <v>India</v>
      </c>
    </row>
    <row r="3137" spans="1:3" x14ac:dyDescent="0.25">
      <c r="A3137" s="16" t="s">
        <v>3002</v>
      </c>
      <c r="B3137">
        <f>VLOOKUP(A3137,zomato_cleaned_data!$A$1:$B$9552,2,FALSE)</f>
        <v>1</v>
      </c>
      <c r="C3137" t="str">
        <f>VLOOKUP(B3137,'Country Codes'!A:B,2,FALSE)</f>
        <v>India</v>
      </c>
    </row>
    <row r="3138" spans="1:3" x14ac:dyDescent="0.25">
      <c r="A3138" s="17" t="s">
        <v>7477</v>
      </c>
      <c r="B3138">
        <f>VLOOKUP(A3138,zomato_cleaned_data!$A$1:$B$9552,2,FALSE)</f>
        <v>1</v>
      </c>
      <c r="C3138" t="str">
        <f>VLOOKUP(B3138,'Country Codes'!A:B,2,FALSE)</f>
        <v>India</v>
      </c>
    </row>
    <row r="3139" spans="1:3" x14ac:dyDescent="0.25">
      <c r="A3139" s="16" t="s">
        <v>7478</v>
      </c>
      <c r="B3139">
        <f>VLOOKUP(A3139,zomato_cleaned_data!$A$1:$B$9552,2,FALSE)</f>
        <v>1</v>
      </c>
      <c r="C3139" t="str">
        <f>VLOOKUP(B3139,'Country Codes'!A:B,2,FALSE)</f>
        <v>India</v>
      </c>
    </row>
    <row r="3140" spans="1:3" x14ac:dyDescent="0.25">
      <c r="A3140" s="17" t="s">
        <v>7606</v>
      </c>
      <c r="B3140">
        <f>VLOOKUP(A3140,zomato_cleaned_data!$A$1:$B$9552,2,FALSE)</f>
        <v>1</v>
      </c>
      <c r="C3140" t="str">
        <f>VLOOKUP(B3140,'Country Codes'!A:B,2,FALSE)</f>
        <v>India</v>
      </c>
    </row>
    <row r="3141" spans="1:3" x14ac:dyDescent="0.25">
      <c r="A3141" s="16" t="s">
        <v>7608</v>
      </c>
      <c r="B3141">
        <f>VLOOKUP(A3141,zomato_cleaned_data!$A$1:$B$9552,2,FALSE)</f>
        <v>1</v>
      </c>
      <c r="C3141" t="str">
        <f>VLOOKUP(B3141,'Country Codes'!A:B,2,FALSE)</f>
        <v>India</v>
      </c>
    </row>
    <row r="3142" spans="1:3" x14ac:dyDescent="0.25">
      <c r="A3142" s="17" t="s">
        <v>7743</v>
      </c>
      <c r="B3142">
        <f>VLOOKUP(A3142,zomato_cleaned_data!$A$1:$B$9552,2,FALSE)</f>
        <v>1</v>
      </c>
      <c r="C3142" t="str">
        <f>VLOOKUP(B3142,'Country Codes'!A:B,2,FALSE)</f>
        <v>India</v>
      </c>
    </row>
    <row r="3143" spans="1:3" x14ac:dyDescent="0.25">
      <c r="A3143" s="16" t="s">
        <v>7779</v>
      </c>
      <c r="B3143">
        <f>VLOOKUP(A3143,zomato_cleaned_data!$A$1:$B$9552,2,FALSE)</f>
        <v>1</v>
      </c>
      <c r="C3143" t="str">
        <f>VLOOKUP(B3143,'Country Codes'!A:B,2,FALSE)</f>
        <v>India</v>
      </c>
    </row>
    <row r="3144" spans="1:3" x14ac:dyDescent="0.25">
      <c r="A3144" s="17" t="s">
        <v>7792</v>
      </c>
      <c r="B3144">
        <f>VLOOKUP(A3144,zomato_cleaned_data!$A$1:$B$9552,2,FALSE)</f>
        <v>1</v>
      </c>
      <c r="C3144" t="str">
        <f>VLOOKUP(B3144,'Country Codes'!A:B,2,FALSE)</f>
        <v>India</v>
      </c>
    </row>
    <row r="3145" spans="1:3" x14ac:dyDescent="0.25">
      <c r="A3145" s="16" t="s">
        <v>7834</v>
      </c>
      <c r="B3145">
        <f>VLOOKUP(A3145,zomato_cleaned_data!$A$1:$B$9552,2,FALSE)</f>
        <v>1</v>
      </c>
      <c r="C3145" t="str">
        <f>VLOOKUP(B3145,'Country Codes'!A:B,2,FALSE)</f>
        <v>India</v>
      </c>
    </row>
    <row r="3146" spans="1:3" x14ac:dyDescent="0.25">
      <c r="A3146" s="17" t="s">
        <v>7786</v>
      </c>
      <c r="B3146">
        <f>VLOOKUP(A3146,zomato_cleaned_data!$A$1:$B$9552,2,FALSE)</f>
        <v>1</v>
      </c>
      <c r="C3146" t="str">
        <f>VLOOKUP(B3146,'Country Codes'!A:B,2,FALSE)</f>
        <v>India</v>
      </c>
    </row>
    <row r="3147" spans="1:3" x14ac:dyDescent="0.25">
      <c r="A3147" s="16" t="s">
        <v>5737</v>
      </c>
      <c r="B3147">
        <f>VLOOKUP(A3147,zomato_cleaned_data!$A$1:$B$9552,2,FALSE)</f>
        <v>1</v>
      </c>
      <c r="C3147" t="str">
        <f>VLOOKUP(B3147,'Country Codes'!A:B,2,FALSE)</f>
        <v>India</v>
      </c>
    </row>
    <row r="3148" spans="1:3" x14ac:dyDescent="0.25">
      <c r="A3148" s="17" t="s">
        <v>2978</v>
      </c>
      <c r="B3148">
        <f>VLOOKUP(A3148,zomato_cleaned_data!$A$1:$B$9552,2,FALSE)</f>
        <v>1</v>
      </c>
      <c r="C3148" t="str">
        <f>VLOOKUP(B3148,'Country Codes'!A:B,2,FALSE)</f>
        <v>India</v>
      </c>
    </row>
    <row r="3149" spans="1:3" x14ac:dyDescent="0.25">
      <c r="A3149" s="16" t="s">
        <v>7943</v>
      </c>
      <c r="B3149">
        <f>VLOOKUP(A3149,zomato_cleaned_data!$A$1:$B$9552,2,FALSE)</f>
        <v>1</v>
      </c>
      <c r="C3149" t="str">
        <f>VLOOKUP(B3149,'Country Codes'!A:B,2,FALSE)</f>
        <v>India</v>
      </c>
    </row>
    <row r="3150" spans="1:3" x14ac:dyDescent="0.25">
      <c r="A3150" s="17" t="s">
        <v>2068</v>
      </c>
      <c r="B3150">
        <f>VLOOKUP(A3150,zomato_cleaned_data!$A$1:$B$9552,2,FALSE)</f>
        <v>1</v>
      </c>
      <c r="C3150" t="str">
        <f>VLOOKUP(B3150,'Country Codes'!A:B,2,FALSE)</f>
        <v>India</v>
      </c>
    </row>
    <row r="3151" spans="1:3" x14ac:dyDescent="0.25">
      <c r="A3151" s="16" t="s">
        <v>7971</v>
      </c>
      <c r="B3151">
        <f>VLOOKUP(A3151,zomato_cleaned_data!$A$1:$B$9552,2,FALSE)</f>
        <v>1</v>
      </c>
      <c r="C3151" t="str">
        <f>VLOOKUP(B3151,'Country Codes'!A:B,2,FALSE)</f>
        <v>India</v>
      </c>
    </row>
    <row r="3152" spans="1:3" x14ac:dyDescent="0.25">
      <c r="A3152" s="17" t="s">
        <v>7976</v>
      </c>
      <c r="B3152">
        <f>VLOOKUP(A3152,zomato_cleaned_data!$A$1:$B$9552,2,FALSE)</f>
        <v>1</v>
      </c>
      <c r="C3152" t="str">
        <f>VLOOKUP(B3152,'Country Codes'!A:B,2,FALSE)</f>
        <v>India</v>
      </c>
    </row>
    <row r="3153" spans="1:3" x14ac:dyDescent="0.25">
      <c r="A3153" s="16" t="s">
        <v>7979</v>
      </c>
      <c r="B3153">
        <f>VLOOKUP(A3153,zomato_cleaned_data!$A$1:$B$9552,2,FALSE)</f>
        <v>1</v>
      </c>
      <c r="C3153" t="str">
        <f>VLOOKUP(B3153,'Country Codes'!A:B,2,FALSE)</f>
        <v>India</v>
      </c>
    </row>
    <row r="3154" spans="1:3" x14ac:dyDescent="0.25">
      <c r="A3154" s="17" t="s">
        <v>7985</v>
      </c>
      <c r="B3154">
        <f>VLOOKUP(A3154,zomato_cleaned_data!$A$1:$B$9552,2,FALSE)</f>
        <v>1</v>
      </c>
      <c r="C3154" t="str">
        <f>VLOOKUP(B3154,'Country Codes'!A:B,2,FALSE)</f>
        <v>India</v>
      </c>
    </row>
    <row r="3155" spans="1:3" x14ac:dyDescent="0.25">
      <c r="A3155" s="16" t="s">
        <v>2293</v>
      </c>
      <c r="B3155">
        <f>VLOOKUP(A3155,zomato_cleaned_data!$A$1:$B$9552,2,FALSE)</f>
        <v>1</v>
      </c>
      <c r="C3155" t="str">
        <f>VLOOKUP(B3155,'Country Codes'!A:B,2,FALSE)</f>
        <v>India</v>
      </c>
    </row>
    <row r="3156" spans="1:3" x14ac:dyDescent="0.25">
      <c r="A3156" s="17" t="s">
        <v>7992</v>
      </c>
      <c r="B3156">
        <f>VLOOKUP(A3156,zomato_cleaned_data!$A$1:$B$9552,2,FALSE)</f>
        <v>1</v>
      </c>
      <c r="C3156" t="str">
        <f>VLOOKUP(B3156,'Country Codes'!A:B,2,FALSE)</f>
        <v>India</v>
      </c>
    </row>
    <row r="3157" spans="1:3" x14ac:dyDescent="0.25">
      <c r="A3157" s="16" t="s">
        <v>8006</v>
      </c>
      <c r="B3157">
        <f>VLOOKUP(A3157,zomato_cleaned_data!$A$1:$B$9552,2,FALSE)</f>
        <v>1</v>
      </c>
      <c r="C3157" t="str">
        <f>VLOOKUP(B3157,'Country Codes'!A:B,2,FALSE)</f>
        <v>India</v>
      </c>
    </row>
    <row r="3158" spans="1:3" x14ac:dyDescent="0.25">
      <c r="A3158" s="17" t="s">
        <v>8020</v>
      </c>
      <c r="B3158">
        <f>VLOOKUP(A3158,zomato_cleaned_data!$A$1:$B$9552,2,FALSE)</f>
        <v>1</v>
      </c>
      <c r="C3158" t="str">
        <f>VLOOKUP(B3158,'Country Codes'!A:B,2,FALSE)</f>
        <v>India</v>
      </c>
    </row>
    <row r="3159" spans="1:3" x14ac:dyDescent="0.25">
      <c r="A3159" s="16" t="s">
        <v>5260</v>
      </c>
      <c r="B3159">
        <f>VLOOKUP(A3159,zomato_cleaned_data!$A$1:$B$9552,2,FALSE)</f>
        <v>1</v>
      </c>
      <c r="C3159" t="str">
        <f>VLOOKUP(B3159,'Country Codes'!A:B,2,FALSE)</f>
        <v>India</v>
      </c>
    </row>
    <row r="3160" spans="1:3" x14ac:dyDescent="0.25">
      <c r="A3160" s="17" t="s">
        <v>3575</v>
      </c>
      <c r="B3160">
        <f>VLOOKUP(A3160,zomato_cleaned_data!$A$1:$B$9552,2,FALSE)</f>
        <v>1</v>
      </c>
      <c r="C3160" t="str">
        <f>VLOOKUP(B3160,'Country Codes'!A:B,2,FALSE)</f>
        <v>India</v>
      </c>
    </row>
    <row r="3161" spans="1:3" x14ac:dyDescent="0.25">
      <c r="A3161" s="16" t="s">
        <v>8114</v>
      </c>
      <c r="B3161">
        <f>VLOOKUP(A3161,zomato_cleaned_data!$A$1:$B$9552,2,FALSE)</f>
        <v>1</v>
      </c>
      <c r="C3161" t="str">
        <f>VLOOKUP(B3161,'Country Codes'!A:B,2,FALSE)</f>
        <v>India</v>
      </c>
    </row>
    <row r="3162" spans="1:3" x14ac:dyDescent="0.25">
      <c r="A3162" s="17" t="s">
        <v>8123</v>
      </c>
      <c r="B3162">
        <f>VLOOKUP(A3162,zomato_cleaned_data!$A$1:$B$9552,2,FALSE)</f>
        <v>1</v>
      </c>
      <c r="C3162" t="str">
        <f>VLOOKUP(B3162,'Country Codes'!A:B,2,FALSE)</f>
        <v>India</v>
      </c>
    </row>
    <row r="3163" spans="1:3" x14ac:dyDescent="0.25">
      <c r="A3163" s="16" t="s">
        <v>8129</v>
      </c>
      <c r="B3163">
        <f>VLOOKUP(A3163,zomato_cleaned_data!$A$1:$B$9552,2,FALSE)</f>
        <v>1</v>
      </c>
      <c r="C3163" t="str">
        <f>VLOOKUP(B3163,'Country Codes'!A:B,2,FALSE)</f>
        <v>India</v>
      </c>
    </row>
    <row r="3164" spans="1:3" x14ac:dyDescent="0.25">
      <c r="A3164" s="17" t="s">
        <v>8132</v>
      </c>
      <c r="B3164">
        <f>VLOOKUP(A3164,zomato_cleaned_data!$A$1:$B$9552,2,FALSE)</f>
        <v>1</v>
      </c>
      <c r="C3164" t="str">
        <f>VLOOKUP(B3164,'Country Codes'!A:B,2,FALSE)</f>
        <v>India</v>
      </c>
    </row>
    <row r="3165" spans="1:3" x14ac:dyDescent="0.25">
      <c r="A3165" s="16" t="s">
        <v>8167</v>
      </c>
      <c r="B3165">
        <f>VLOOKUP(A3165,zomato_cleaned_data!$A$1:$B$9552,2,FALSE)</f>
        <v>1</v>
      </c>
      <c r="C3165" t="str">
        <f>VLOOKUP(B3165,'Country Codes'!A:B,2,FALSE)</f>
        <v>India</v>
      </c>
    </row>
    <row r="3166" spans="1:3" x14ac:dyDescent="0.25">
      <c r="A3166" s="17" t="s">
        <v>8286</v>
      </c>
      <c r="B3166">
        <f>VLOOKUP(A3166,zomato_cleaned_data!$A$1:$B$9552,2,FALSE)</f>
        <v>1</v>
      </c>
      <c r="C3166" t="str">
        <f>VLOOKUP(B3166,'Country Codes'!A:B,2,FALSE)</f>
        <v>India</v>
      </c>
    </row>
    <row r="3167" spans="1:3" x14ac:dyDescent="0.25">
      <c r="A3167" s="16" t="s">
        <v>8296</v>
      </c>
      <c r="B3167">
        <f>VLOOKUP(A3167,zomato_cleaned_data!$A$1:$B$9552,2,FALSE)</f>
        <v>1</v>
      </c>
      <c r="C3167" t="str">
        <f>VLOOKUP(B3167,'Country Codes'!A:B,2,FALSE)</f>
        <v>India</v>
      </c>
    </row>
    <row r="3168" spans="1:3" x14ac:dyDescent="0.25">
      <c r="A3168" s="17" t="s">
        <v>8316</v>
      </c>
      <c r="B3168">
        <f>VLOOKUP(A3168,zomato_cleaned_data!$A$1:$B$9552,2,FALSE)</f>
        <v>1</v>
      </c>
      <c r="C3168" t="str">
        <f>VLOOKUP(B3168,'Country Codes'!A:B,2,FALSE)</f>
        <v>India</v>
      </c>
    </row>
    <row r="3169" spans="1:3" x14ac:dyDescent="0.25">
      <c r="A3169" s="16" t="s">
        <v>8534</v>
      </c>
      <c r="B3169">
        <f>VLOOKUP(A3169,zomato_cleaned_data!$A$1:$B$9552,2,FALSE)</f>
        <v>1</v>
      </c>
      <c r="C3169" t="str">
        <f>VLOOKUP(B3169,'Country Codes'!A:B,2,FALSE)</f>
        <v>India</v>
      </c>
    </row>
    <row r="3170" spans="1:3" x14ac:dyDescent="0.25">
      <c r="A3170" s="17" t="s">
        <v>8543</v>
      </c>
      <c r="B3170">
        <f>VLOOKUP(A3170,zomato_cleaned_data!$A$1:$B$9552,2,FALSE)</f>
        <v>1</v>
      </c>
      <c r="C3170" t="str">
        <f>VLOOKUP(B3170,'Country Codes'!A:B,2,FALSE)</f>
        <v>India</v>
      </c>
    </row>
    <row r="3171" spans="1:3" x14ac:dyDescent="0.25">
      <c r="A3171" s="16" t="s">
        <v>8549</v>
      </c>
      <c r="B3171">
        <f>VLOOKUP(A3171,zomato_cleaned_data!$A$1:$B$9552,2,FALSE)</f>
        <v>1</v>
      </c>
      <c r="C3171" t="str">
        <f>VLOOKUP(B3171,'Country Codes'!A:B,2,FALSE)</f>
        <v>India</v>
      </c>
    </row>
    <row r="3172" spans="1:3" x14ac:dyDescent="0.25">
      <c r="A3172" s="17" t="s">
        <v>8550</v>
      </c>
      <c r="B3172">
        <f>VLOOKUP(A3172,zomato_cleaned_data!$A$1:$B$9552,2,FALSE)</f>
        <v>1</v>
      </c>
      <c r="C3172" t="str">
        <f>VLOOKUP(B3172,'Country Codes'!A:B,2,FALSE)</f>
        <v>India</v>
      </c>
    </row>
    <row r="3173" spans="1:3" x14ac:dyDescent="0.25">
      <c r="A3173" s="16" t="s">
        <v>3575</v>
      </c>
      <c r="B3173">
        <f>VLOOKUP(A3173,zomato_cleaned_data!$A$1:$B$9552,2,FALSE)</f>
        <v>1</v>
      </c>
      <c r="C3173" t="str">
        <f>VLOOKUP(B3173,'Country Codes'!A:B,2,FALSE)</f>
        <v>India</v>
      </c>
    </row>
    <row r="3174" spans="1:3" x14ac:dyDescent="0.25">
      <c r="A3174" s="17" t="s">
        <v>8670</v>
      </c>
      <c r="B3174">
        <f>VLOOKUP(A3174,zomato_cleaned_data!$A$1:$B$9552,2,FALSE)</f>
        <v>1</v>
      </c>
      <c r="C3174" t="str">
        <f>VLOOKUP(B3174,'Country Codes'!A:B,2,FALSE)</f>
        <v>India</v>
      </c>
    </row>
    <row r="3175" spans="1:3" x14ac:dyDescent="0.25">
      <c r="A3175" s="16" t="s">
        <v>8677</v>
      </c>
      <c r="B3175">
        <f>VLOOKUP(A3175,zomato_cleaned_data!$A$1:$B$9552,2,FALSE)</f>
        <v>1</v>
      </c>
      <c r="C3175" t="str">
        <f>VLOOKUP(B3175,'Country Codes'!A:B,2,FALSE)</f>
        <v>India</v>
      </c>
    </row>
    <row r="3176" spans="1:3" x14ac:dyDescent="0.25">
      <c r="A3176" s="17" t="s">
        <v>8693</v>
      </c>
      <c r="B3176">
        <f>VLOOKUP(A3176,zomato_cleaned_data!$A$1:$B$9552,2,FALSE)</f>
        <v>1</v>
      </c>
      <c r="C3176" t="str">
        <f>VLOOKUP(B3176,'Country Codes'!A:B,2,FALSE)</f>
        <v>India</v>
      </c>
    </row>
    <row r="3177" spans="1:3" x14ac:dyDescent="0.25">
      <c r="A3177" s="16" t="s">
        <v>8702</v>
      </c>
      <c r="B3177">
        <f>VLOOKUP(A3177,zomato_cleaned_data!$A$1:$B$9552,2,FALSE)</f>
        <v>1</v>
      </c>
      <c r="C3177" t="str">
        <f>VLOOKUP(B3177,'Country Codes'!A:B,2,FALSE)</f>
        <v>India</v>
      </c>
    </row>
    <row r="3178" spans="1:3" x14ac:dyDescent="0.25">
      <c r="A3178" s="17" t="s">
        <v>2289</v>
      </c>
      <c r="B3178">
        <f>VLOOKUP(A3178,zomato_cleaned_data!$A$1:$B$9552,2,FALSE)</f>
        <v>1</v>
      </c>
      <c r="C3178" t="str">
        <f>VLOOKUP(B3178,'Country Codes'!A:B,2,FALSE)</f>
        <v>India</v>
      </c>
    </row>
    <row r="3179" spans="1:3" x14ac:dyDescent="0.25">
      <c r="A3179" s="16" t="s">
        <v>2401</v>
      </c>
      <c r="B3179">
        <f>VLOOKUP(A3179,zomato_cleaned_data!$A$1:$B$9552,2,FALSE)</f>
        <v>1</v>
      </c>
      <c r="C3179" t="str">
        <f>VLOOKUP(B3179,'Country Codes'!A:B,2,FALSE)</f>
        <v>India</v>
      </c>
    </row>
    <row r="3180" spans="1:3" x14ac:dyDescent="0.25">
      <c r="A3180" s="17" t="s">
        <v>7021</v>
      </c>
      <c r="B3180">
        <f>VLOOKUP(A3180,zomato_cleaned_data!$A$1:$B$9552,2,FALSE)</f>
        <v>1</v>
      </c>
      <c r="C3180" t="str">
        <f>VLOOKUP(B3180,'Country Codes'!A:B,2,FALSE)</f>
        <v>India</v>
      </c>
    </row>
    <row r="3181" spans="1:3" x14ac:dyDescent="0.25">
      <c r="A3181" s="16" t="s">
        <v>8918</v>
      </c>
      <c r="B3181">
        <f>VLOOKUP(A3181,zomato_cleaned_data!$A$1:$B$9552,2,FALSE)</f>
        <v>1</v>
      </c>
      <c r="C3181" t="str">
        <f>VLOOKUP(B3181,'Country Codes'!A:B,2,FALSE)</f>
        <v>India</v>
      </c>
    </row>
    <row r="3182" spans="1:3" x14ac:dyDescent="0.25">
      <c r="A3182" s="17" t="s">
        <v>8977</v>
      </c>
      <c r="B3182">
        <f>VLOOKUP(A3182,zomato_cleaned_data!$A$1:$B$9552,2,FALSE)</f>
        <v>1</v>
      </c>
      <c r="C3182" t="str">
        <f>VLOOKUP(B3182,'Country Codes'!A:B,2,FALSE)</f>
        <v>India</v>
      </c>
    </row>
    <row r="3183" spans="1:3" x14ac:dyDescent="0.25">
      <c r="A3183" s="16" t="s">
        <v>9037</v>
      </c>
      <c r="B3183">
        <f>VLOOKUP(A3183,zomato_cleaned_data!$A$1:$B$9552,2,FALSE)</f>
        <v>1</v>
      </c>
      <c r="C3183" t="str">
        <f>VLOOKUP(B3183,'Country Codes'!A:B,2,FALSE)</f>
        <v>India</v>
      </c>
    </row>
    <row r="3184" spans="1:3" x14ac:dyDescent="0.25">
      <c r="A3184" s="17" t="s">
        <v>9033</v>
      </c>
      <c r="B3184">
        <f>VLOOKUP(A3184,zomato_cleaned_data!$A$1:$B$9552,2,FALSE)</f>
        <v>1</v>
      </c>
      <c r="C3184" t="str">
        <f>VLOOKUP(B3184,'Country Codes'!A:B,2,FALSE)</f>
        <v>India</v>
      </c>
    </row>
    <row r="3185" spans="1:3" x14ac:dyDescent="0.25">
      <c r="A3185" s="16" t="s">
        <v>9125</v>
      </c>
      <c r="B3185">
        <f>VLOOKUP(A3185,zomato_cleaned_data!$A$1:$B$9552,2,FALSE)</f>
        <v>1</v>
      </c>
      <c r="C3185" t="str">
        <f>VLOOKUP(B3185,'Country Codes'!A:B,2,FALSE)</f>
        <v>India</v>
      </c>
    </row>
    <row r="3186" spans="1:3" x14ac:dyDescent="0.25">
      <c r="A3186" s="17" t="s">
        <v>9128</v>
      </c>
      <c r="B3186">
        <f>VLOOKUP(A3186,zomato_cleaned_data!$A$1:$B$9552,2,FALSE)</f>
        <v>1</v>
      </c>
      <c r="C3186" t="str">
        <f>VLOOKUP(B3186,'Country Codes'!A:B,2,FALSE)</f>
        <v>India</v>
      </c>
    </row>
    <row r="3187" spans="1:3" x14ac:dyDescent="0.25">
      <c r="A3187" s="16" t="s">
        <v>8250</v>
      </c>
      <c r="B3187">
        <f>VLOOKUP(A3187,zomato_cleaned_data!$A$1:$B$9552,2,FALSE)</f>
        <v>1</v>
      </c>
      <c r="C3187" t="str">
        <f>VLOOKUP(B3187,'Country Codes'!A:B,2,FALSE)</f>
        <v>India</v>
      </c>
    </row>
    <row r="3188" spans="1:3" x14ac:dyDescent="0.25">
      <c r="A3188" s="17" t="s">
        <v>9140</v>
      </c>
      <c r="B3188">
        <f>VLOOKUP(A3188,zomato_cleaned_data!$A$1:$B$9552,2,FALSE)</f>
        <v>1</v>
      </c>
      <c r="C3188" t="str">
        <f>VLOOKUP(B3188,'Country Codes'!A:B,2,FALSE)</f>
        <v>India</v>
      </c>
    </row>
    <row r="3189" spans="1:3" x14ac:dyDescent="0.25">
      <c r="A3189" s="16" t="s">
        <v>9142</v>
      </c>
      <c r="B3189">
        <f>VLOOKUP(A3189,zomato_cleaned_data!$A$1:$B$9552,2,FALSE)</f>
        <v>1</v>
      </c>
      <c r="C3189" t="str">
        <f>VLOOKUP(B3189,'Country Codes'!A:B,2,FALSE)</f>
        <v>India</v>
      </c>
    </row>
    <row r="3190" spans="1:3" x14ac:dyDescent="0.25">
      <c r="A3190" s="17" t="s">
        <v>3866</v>
      </c>
      <c r="B3190">
        <f>VLOOKUP(A3190,zomato_cleaned_data!$A$1:$B$9552,2,FALSE)</f>
        <v>208</v>
      </c>
      <c r="C3190" t="str">
        <f>VLOOKUP(B3190,'Country Codes'!A:B,2,FALSE)</f>
        <v>Turkey</v>
      </c>
    </row>
    <row r="3191" spans="1:3" x14ac:dyDescent="0.25">
      <c r="A3191" s="16" t="s">
        <v>5130</v>
      </c>
      <c r="B3191">
        <f>VLOOKUP(A3191,zomato_cleaned_data!$A$1:$B$9552,2,FALSE)</f>
        <v>1</v>
      </c>
      <c r="C3191" t="str">
        <f>VLOOKUP(B3191,'Country Codes'!A:B,2,FALSE)</f>
        <v>India</v>
      </c>
    </row>
    <row r="3192" spans="1:3" x14ac:dyDescent="0.25">
      <c r="A3192" s="17" t="s">
        <v>8299</v>
      </c>
      <c r="B3192">
        <f>VLOOKUP(A3192,zomato_cleaned_data!$A$1:$B$9552,2,FALSE)</f>
        <v>1</v>
      </c>
      <c r="C3192" t="str">
        <f>VLOOKUP(B3192,'Country Codes'!A:B,2,FALSE)</f>
        <v>India</v>
      </c>
    </row>
    <row r="3193" spans="1:3" x14ac:dyDescent="0.25">
      <c r="A3193" s="16" t="s">
        <v>3564</v>
      </c>
      <c r="B3193">
        <f>VLOOKUP(A3193,zomato_cleaned_data!$A$1:$B$9552,2,FALSE)</f>
        <v>1</v>
      </c>
      <c r="C3193" t="str">
        <f>VLOOKUP(B3193,'Country Codes'!A:B,2,FALSE)</f>
        <v>India</v>
      </c>
    </row>
    <row r="3194" spans="1:3" x14ac:dyDescent="0.25">
      <c r="A3194" s="17" t="s">
        <v>8242</v>
      </c>
      <c r="B3194">
        <f>VLOOKUP(A3194,zomato_cleaned_data!$A$1:$B$9552,2,FALSE)</f>
        <v>1</v>
      </c>
      <c r="C3194" t="str">
        <f>VLOOKUP(B3194,'Country Codes'!A:B,2,FALSE)</f>
        <v>India</v>
      </c>
    </row>
    <row r="3195" spans="1:3" x14ac:dyDescent="0.25">
      <c r="A3195" s="16" t="s">
        <v>9273</v>
      </c>
      <c r="B3195">
        <f>VLOOKUP(A3195,zomato_cleaned_data!$A$1:$B$9552,2,FALSE)</f>
        <v>1</v>
      </c>
      <c r="C3195" t="str">
        <f>VLOOKUP(B3195,'Country Codes'!A:B,2,FALSE)</f>
        <v>India</v>
      </c>
    </row>
    <row r="3196" spans="1:3" x14ac:dyDescent="0.25">
      <c r="A3196" s="17" t="s">
        <v>9279</v>
      </c>
      <c r="B3196">
        <f>VLOOKUP(A3196,zomato_cleaned_data!$A$1:$B$9552,2,FALSE)</f>
        <v>1</v>
      </c>
      <c r="C3196" t="str">
        <f>VLOOKUP(B3196,'Country Codes'!A:B,2,FALSE)</f>
        <v>India</v>
      </c>
    </row>
    <row r="3197" spans="1:3" x14ac:dyDescent="0.25">
      <c r="A3197" s="16" t="s">
        <v>9287</v>
      </c>
      <c r="B3197">
        <f>VLOOKUP(A3197,zomato_cleaned_data!$A$1:$B$9552,2,FALSE)</f>
        <v>1</v>
      </c>
      <c r="C3197" t="str">
        <f>VLOOKUP(B3197,'Country Codes'!A:B,2,FALSE)</f>
        <v>India</v>
      </c>
    </row>
    <row r="3198" spans="1:3" x14ac:dyDescent="0.25">
      <c r="A3198" s="17" t="s">
        <v>3866</v>
      </c>
      <c r="B3198">
        <f>VLOOKUP(A3198,zomato_cleaned_data!$A$1:$B$9552,2,FALSE)</f>
        <v>208</v>
      </c>
      <c r="C3198" t="str">
        <f>VLOOKUP(B3198,'Country Codes'!A:B,2,FALSE)</f>
        <v>Turkey</v>
      </c>
    </row>
    <row r="3199" spans="1:3" x14ac:dyDescent="0.25">
      <c r="A3199" s="16" t="s">
        <v>5159</v>
      </c>
      <c r="B3199">
        <f>VLOOKUP(A3199,zomato_cleaned_data!$A$1:$B$9552,2,FALSE)</f>
        <v>1</v>
      </c>
      <c r="C3199" t="str">
        <f>VLOOKUP(B3199,'Country Codes'!A:B,2,FALSE)</f>
        <v>India</v>
      </c>
    </row>
    <row r="3200" spans="1:3" x14ac:dyDescent="0.25">
      <c r="A3200" s="17" t="s">
        <v>9293</v>
      </c>
      <c r="B3200">
        <f>VLOOKUP(A3200,zomato_cleaned_data!$A$1:$B$9552,2,FALSE)</f>
        <v>1</v>
      </c>
      <c r="C3200" t="str">
        <f>VLOOKUP(B3200,'Country Codes'!A:B,2,FALSE)</f>
        <v>India</v>
      </c>
    </row>
    <row r="3201" spans="1:3" x14ac:dyDescent="0.25">
      <c r="A3201" s="16" t="s">
        <v>9324</v>
      </c>
      <c r="B3201">
        <f>VLOOKUP(A3201,zomato_cleaned_data!$A$1:$B$9552,2,FALSE)</f>
        <v>1</v>
      </c>
      <c r="C3201" t="str">
        <f>VLOOKUP(B3201,'Country Codes'!A:B,2,FALSE)</f>
        <v>India</v>
      </c>
    </row>
    <row r="3202" spans="1:3" x14ac:dyDescent="0.25">
      <c r="A3202" s="17" t="s">
        <v>9358</v>
      </c>
      <c r="B3202">
        <f>VLOOKUP(A3202,zomato_cleaned_data!$A$1:$B$9552,2,FALSE)</f>
        <v>1</v>
      </c>
      <c r="C3202" t="str">
        <f>VLOOKUP(B3202,'Country Codes'!A:B,2,FALSE)</f>
        <v>India</v>
      </c>
    </row>
    <row r="3203" spans="1:3" x14ac:dyDescent="0.25">
      <c r="A3203" s="16" t="s">
        <v>9363</v>
      </c>
      <c r="B3203">
        <f>VLOOKUP(A3203,zomato_cleaned_data!$A$1:$B$9552,2,FALSE)</f>
        <v>1</v>
      </c>
      <c r="C3203" t="str">
        <f>VLOOKUP(B3203,'Country Codes'!A:B,2,FALSE)</f>
        <v>India</v>
      </c>
    </row>
    <row r="3204" spans="1:3" x14ac:dyDescent="0.25">
      <c r="A3204" s="17" t="s">
        <v>9367</v>
      </c>
      <c r="B3204">
        <f>VLOOKUP(A3204,zomato_cleaned_data!$A$1:$B$9552,2,FALSE)</f>
        <v>1</v>
      </c>
      <c r="C3204" t="str">
        <f>VLOOKUP(B3204,'Country Codes'!A:B,2,FALSE)</f>
        <v>India</v>
      </c>
    </row>
    <row r="3205" spans="1:3" x14ac:dyDescent="0.25">
      <c r="A3205" s="16" t="s">
        <v>3155</v>
      </c>
      <c r="B3205">
        <f>VLOOKUP(A3205,zomato_cleaned_data!$A$1:$B$9552,2,FALSE)</f>
        <v>1</v>
      </c>
      <c r="C3205" t="str">
        <f>VLOOKUP(B3205,'Country Codes'!A:B,2,FALSE)</f>
        <v>India</v>
      </c>
    </row>
    <row r="3206" spans="1:3" x14ac:dyDescent="0.25">
      <c r="A3206" s="17" t="s">
        <v>9379</v>
      </c>
      <c r="B3206">
        <f>VLOOKUP(A3206,zomato_cleaned_data!$A$1:$B$9552,2,FALSE)</f>
        <v>1</v>
      </c>
      <c r="C3206" t="str">
        <f>VLOOKUP(B3206,'Country Codes'!A:B,2,FALSE)</f>
        <v>India</v>
      </c>
    </row>
    <row r="3207" spans="1:3" x14ac:dyDescent="0.25">
      <c r="A3207" s="16" t="s">
        <v>9383</v>
      </c>
      <c r="B3207">
        <f>VLOOKUP(A3207,zomato_cleaned_data!$A$1:$B$9552,2,FALSE)</f>
        <v>1</v>
      </c>
      <c r="C3207" t="str">
        <f>VLOOKUP(B3207,'Country Codes'!A:B,2,FALSE)</f>
        <v>India</v>
      </c>
    </row>
    <row r="3208" spans="1:3" x14ac:dyDescent="0.25">
      <c r="A3208" s="17" t="s">
        <v>9441</v>
      </c>
      <c r="B3208">
        <f>VLOOKUP(A3208,zomato_cleaned_data!$A$1:$B$9552,2,FALSE)</f>
        <v>1</v>
      </c>
      <c r="C3208" t="str">
        <f>VLOOKUP(B3208,'Country Codes'!A:B,2,FALSE)</f>
        <v>India</v>
      </c>
    </row>
    <row r="3209" spans="1:3" x14ac:dyDescent="0.25">
      <c r="A3209" s="16" t="s">
        <v>9516</v>
      </c>
      <c r="B3209">
        <f>VLOOKUP(A3209,zomato_cleaned_data!$A$1:$B$9552,2,FALSE)</f>
        <v>1</v>
      </c>
      <c r="C3209" t="str">
        <f>VLOOKUP(B3209,'Country Codes'!A:B,2,FALSE)</f>
        <v>India</v>
      </c>
    </row>
    <row r="3210" spans="1:3" x14ac:dyDescent="0.25">
      <c r="A3210" s="17" t="s">
        <v>9528</v>
      </c>
      <c r="B3210">
        <f>VLOOKUP(A3210,zomato_cleaned_data!$A$1:$B$9552,2,FALSE)</f>
        <v>1</v>
      </c>
      <c r="C3210" t="str">
        <f>VLOOKUP(B3210,'Country Codes'!A:B,2,FALSE)</f>
        <v>India</v>
      </c>
    </row>
    <row r="3211" spans="1:3" x14ac:dyDescent="0.25">
      <c r="A3211" s="16" t="s">
        <v>9530</v>
      </c>
      <c r="B3211">
        <f>VLOOKUP(A3211,zomato_cleaned_data!$A$1:$B$9552,2,FALSE)</f>
        <v>1</v>
      </c>
      <c r="C3211" t="str">
        <f>VLOOKUP(B3211,'Country Codes'!A:B,2,FALSE)</f>
        <v>India</v>
      </c>
    </row>
    <row r="3212" spans="1:3" x14ac:dyDescent="0.25">
      <c r="A3212" s="17" t="s">
        <v>3106</v>
      </c>
      <c r="B3212">
        <f>VLOOKUP(A3212,zomato_cleaned_data!$A$1:$B$9552,2,FALSE)</f>
        <v>1</v>
      </c>
      <c r="C3212" t="str">
        <f>VLOOKUP(B3212,'Country Codes'!A:B,2,FALSE)</f>
        <v>India</v>
      </c>
    </row>
    <row r="3213" spans="1:3" x14ac:dyDescent="0.25">
      <c r="A3213" s="16" t="s">
        <v>9647</v>
      </c>
      <c r="B3213">
        <f>VLOOKUP(A3213,zomato_cleaned_data!$A$1:$B$9552,2,FALSE)</f>
        <v>1</v>
      </c>
      <c r="C3213" t="str">
        <f>VLOOKUP(B3213,'Country Codes'!A:B,2,FALSE)</f>
        <v>India</v>
      </c>
    </row>
    <row r="3214" spans="1:3" x14ac:dyDescent="0.25">
      <c r="A3214" s="17" t="s">
        <v>9649</v>
      </c>
      <c r="B3214">
        <f>VLOOKUP(A3214,zomato_cleaned_data!$A$1:$B$9552,2,FALSE)</f>
        <v>1</v>
      </c>
      <c r="C3214" t="str">
        <f>VLOOKUP(B3214,'Country Codes'!A:B,2,FALSE)</f>
        <v>India</v>
      </c>
    </row>
    <row r="3215" spans="1:3" x14ac:dyDescent="0.25">
      <c r="A3215" s="16" t="s">
        <v>9723</v>
      </c>
      <c r="B3215">
        <f>VLOOKUP(A3215,zomato_cleaned_data!$A$1:$B$9552,2,FALSE)</f>
        <v>1</v>
      </c>
      <c r="C3215" t="str">
        <f>VLOOKUP(B3215,'Country Codes'!A:B,2,FALSE)</f>
        <v>India</v>
      </c>
    </row>
    <row r="3216" spans="1:3" x14ac:dyDescent="0.25">
      <c r="A3216" s="17" t="s">
        <v>9726</v>
      </c>
      <c r="B3216">
        <f>VLOOKUP(A3216,zomato_cleaned_data!$A$1:$B$9552,2,FALSE)</f>
        <v>1</v>
      </c>
      <c r="C3216" t="str">
        <f>VLOOKUP(B3216,'Country Codes'!A:B,2,FALSE)</f>
        <v>India</v>
      </c>
    </row>
    <row r="3217" spans="1:3" x14ac:dyDescent="0.25">
      <c r="A3217" s="16" t="s">
        <v>9793</v>
      </c>
      <c r="B3217">
        <f>VLOOKUP(A3217,zomato_cleaned_data!$A$1:$B$9552,2,FALSE)</f>
        <v>1</v>
      </c>
      <c r="C3217" t="str">
        <f>VLOOKUP(B3217,'Country Codes'!A:B,2,FALSE)</f>
        <v>India</v>
      </c>
    </row>
    <row r="3218" spans="1:3" x14ac:dyDescent="0.25">
      <c r="A3218" s="17" t="s">
        <v>9878</v>
      </c>
      <c r="B3218">
        <f>VLOOKUP(A3218,zomato_cleaned_data!$A$1:$B$9552,2,FALSE)</f>
        <v>1</v>
      </c>
      <c r="C3218" t="str">
        <f>VLOOKUP(B3218,'Country Codes'!A:B,2,FALSE)</f>
        <v>India</v>
      </c>
    </row>
    <row r="3219" spans="1:3" x14ac:dyDescent="0.25">
      <c r="A3219" s="16" t="s">
        <v>9881</v>
      </c>
      <c r="B3219">
        <f>VLOOKUP(A3219,zomato_cleaned_data!$A$1:$B$9552,2,FALSE)</f>
        <v>1</v>
      </c>
      <c r="C3219" t="str">
        <f>VLOOKUP(B3219,'Country Codes'!A:B,2,FALSE)</f>
        <v>India</v>
      </c>
    </row>
    <row r="3220" spans="1:3" x14ac:dyDescent="0.25">
      <c r="A3220" s="17" t="s">
        <v>9936</v>
      </c>
      <c r="B3220">
        <f>VLOOKUP(A3220,zomato_cleaned_data!$A$1:$B$9552,2,FALSE)</f>
        <v>1</v>
      </c>
      <c r="C3220" t="str">
        <f>VLOOKUP(B3220,'Country Codes'!A:B,2,FALSE)</f>
        <v>India</v>
      </c>
    </row>
    <row r="3221" spans="1:3" x14ac:dyDescent="0.25">
      <c r="A3221" s="16" t="s">
        <v>9947</v>
      </c>
      <c r="B3221">
        <f>VLOOKUP(A3221,zomato_cleaned_data!$A$1:$B$9552,2,FALSE)</f>
        <v>1</v>
      </c>
      <c r="C3221" t="str">
        <f>VLOOKUP(B3221,'Country Codes'!A:B,2,FALSE)</f>
        <v>India</v>
      </c>
    </row>
    <row r="3222" spans="1:3" x14ac:dyDescent="0.25">
      <c r="A3222" s="17" t="s">
        <v>10027</v>
      </c>
      <c r="B3222">
        <f>VLOOKUP(A3222,zomato_cleaned_data!$A$1:$B$9552,2,FALSE)</f>
        <v>1</v>
      </c>
      <c r="C3222" t="str">
        <f>VLOOKUP(B3222,'Country Codes'!A:B,2,FALSE)</f>
        <v>India</v>
      </c>
    </row>
    <row r="3223" spans="1:3" x14ac:dyDescent="0.25">
      <c r="A3223" s="16" t="s">
        <v>10079</v>
      </c>
      <c r="B3223">
        <f>VLOOKUP(A3223,zomato_cleaned_data!$A$1:$B$9552,2,FALSE)</f>
        <v>1</v>
      </c>
      <c r="C3223" t="str">
        <f>VLOOKUP(B3223,'Country Codes'!A:B,2,FALSE)</f>
        <v>India</v>
      </c>
    </row>
    <row r="3224" spans="1:3" x14ac:dyDescent="0.25">
      <c r="A3224" s="17" t="s">
        <v>6951</v>
      </c>
      <c r="B3224">
        <f>VLOOKUP(A3224,zomato_cleaned_data!$A$1:$B$9552,2,FALSE)</f>
        <v>1</v>
      </c>
      <c r="C3224" t="str">
        <f>VLOOKUP(B3224,'Country Codes'!A:B,2,FALSE)</f>
        <v>India</v>
      </c>
    </row>
    <row r="3225" spans="1:3" x14ac:dyDescent="0.25">
      <c r="A3225" s="16" t="s">
        <v>10164</v>
      </c>
      <c r="B3225">
        <f>VLOOKUP(A3225,zomato_cleaned_data!$A$1:$B$9552,2,FALSE)</f>
        <v>1</v>
      </c>
      <c r="C3225" t="str">
        <f>VLOOKUP(B3225,'Country Codes'!A:B,2,FALSE)</f>
        <v>India</v>
      </c>
    </row>
    <row r="3226" spans="1:3" x14ac:dyDescent="0.25">
      <c r="A3226" s="17" t="s">
        <v>3147</v>
      </c>
      <c r="B3226">
        <f>VLOOKUP(A3226,zomato_cleaned_data!$A$1:$B$9552,2,FALSE)</f>
        <v>1</v>
      </c>
      <c r="C3226" t="str">
        <f>VLOOKUP(B3226,'Country Codes'!A:B,2,FALSE)</f>
        <v>India</v>
      </c>
    </row>
    <row r="3227" spans="1:3" x14ac:dyDescent="0.25">
      <c r="A3227" s="16" t="s">
        <v>2287</v>
      </c>
      <c r="B3227">
        <f>VLOOKUP(A3227,zomato_cleaned_data!$A$1:$B$9552,2,FALSE)</f>
        <v>1</v>
      </c>
      <c r="C3227" t="str">
        <f>VLOOKUP(B3227,'Country Codes'!A:B,2,FALSE)</f>
        <v>India</v>
      </c>
    </row>
    <row r="3228" spans="1:3" x14ac:dyDescent="0.25">
      <c r="A3228" s="17" t="s">
        <v>10173</v>
      </c>
      <c r="B3228">
        <f>VLOOKUP(A3228,zomato_cleaned_data!$A$1:$B$9552,2,FALSE)</f>
        <v>1</v>
      </c>
      <c r="C3228" t="str">
        <f>VLOOKUP(B3228,'Country Codes'!A:B,2,FALSE)</f>
        <v>India</v>
      </c>
    </row>
    <row r="3229" spans="1:3" x14ac:dyDescent="0.25">
      <c r="A3229" s="16" t="s">
        <v>10177</v>
      </c>
      <c r="B3229">
        <f>VLOOKUP(A3229,zomato_cleaned_data!$A$1:$B$9552,2,FALSE)</f>
        <v>1</v>
      </c>
      <c r="C3229" t="str">
        <f>VLOOKUP(B3229,'Country Codes'!A:B,2,FALSE)</f>
        <v>India</v>
      </c>
    </row>
    <row r="3230" spans="1:3" x14ac:dyDescent="0.25">
      <c r="A3230" s="17" t="s">
        <v>10182</v>
      </c>
      <c r="B3230">
        <f>VLOOKUP(A3230,zomato_cleaned_data!$A$1:$B$9552,2,FALSE)</f>
        <v>1</v>
      </c>
      <c r="C3230" t="str">
        <f>VLOOKUP(B3230,'Country Codes'!A:B,2,FALSE)</f>
        <v>India</v>
      </c>
    </row>
    <row r="3231" spans="1:3" x14ac:dyDescent="0.25">
      <c r="A3231" s="16" t="s">
        <v>10238</v>
      </c>
      <c r="B3231">
        <f>VLOOKUP(A3231,zomato_cleaned_data!$A$1:$B$9552,2,FALSE)</f>
        <v>1</v>
      </c>
      <c r="C3231" t="str">
        <f>VLOOKUP(B3231,'Country Codes'!A:B,2,FALSE)</f>
        <v>India</v>
      </c>
    </row>
    <row r="3232" spans="1:3" x14ac:dyDescent="0.25">
      <c r="A3232" s="17" t="s">
        <v>10243</v>
      </c>
      <c r="B3232">
        <f>VLOOKUP(A3232,zomato_cleaned_data!$A$1:$B$9552,2,FALSE)</f>
        <v>1</v>
      </c>
      <c r="C3232" t="str">
        <f>VLOOKUP(B3232,'Country Codes'!A:B,2,FALSE)</f>
        <v>India</v>
      </c>
    </row>
    <row r="3233" spans="1:3" x14ac:dyDescent="0.25">
      <c r="A3233" s="16" t="s">
        <v>10245</v>
      </c>
      <c r="B3233">
        <f>VLOOKUP(A3233,zomato_cleaned_data!$A$1:$B$9552,2,FALSE)</f>
        <v>1</v>
      </c>
      <c r="C3233" t="str">
        <f>VLOOKUP(B3233,'Country Codes'!A:B,2,FALSE)</f>
        <v>India</v>
      </c>
    </row>
    <row r="3234" spans="1:3" x14ac:dyDescent="0.25">
      <c r="A3234" s="17" t="s">
        <v>10343</v>
      </c>
      <c r="B3234">
        <f>VLOOKUP(A3234,zomato_cleaned_data!$A$1:$B$9552,2,FALSE)</f>
        <v>1</v>
      </c>
      <c r="C3234" t="str">
        <f>VLOOKUP(B3234,'Country Codes'!A:B,2,FALSE)</f>
        <v>India</v>
      </c>
    </row>
    <row r="3235" spans="1:3" x14ac:dyDescent="0.25">
      <c r="A3235" s="16" t="s">
        <v>10394</v>
      </c>
      <c r="B3235">
        <f>VLOOKUP(A3235,zomato_cleaned_data!$A$1:$B$9552,2,FALSE)</f>
        <v>1</v>
      </c>
      <c r="C3235" t="str">
        <f>VLOOKUP(B3235,'Country Codes'!A:B,2,FALSE)</f>
        <v>India</v>
      </c>
    </row>
    <row r="3236" spans="1:3" x14ac:dyDescent="0.25">
      <c r="A3236" s="17" t="s">
        <v>10412</v>
      </c>
      <c r="B3236">
        <f>VLOOKUP(A3236,zomato_cleaned_data!$A$1:$B$9552,2,FALSE)</f>
        <v>1</v>
      </c>
      <c r="C3236" t="str">
        <f>VLOOKUP(B3236,'Country Codes'!A:B,2,FALSE)</f>
        <v>India</v>
      </c>
    </row>
    <row r="3237" spans="1:3" x14ac:dyDescent="0.25">
      <c r="A3237" s="16" t="s">
        <v>10420</v>
      </c>
      <c r="B3237">
        <f>VLOOKUP(A3237,zomato_cleaned_data!$A$1:$B$9552,2,FALSE)</f>
        <v>1</v>
      </c>
      <c r="C3237" t="str">
        <f>VLOOKUP(B3237,'Country Codes'!A:B,2,FALSE)</f>
        <v>India</v>
      </c>
    </row>
    <row r="3238" spans="1:3" x14ac:dyDescent="0.25">
      <c r="A3238" s="17" t="s">
        <v>8708</v>
      </c>
      <c r="B3238">
        <f>VLOOKUP(A3238,zomato_cleaned_data!$A$1:$B$9552,2,FALSE)</f>
        <v>1</v>
      </c>
      <c r="C3238" t="str">
        <f>VLOOKUP(B3238,'Country Codes'!A:B,2,FALSE)</f>
        <v>India</v>
      </c>
    </row>
    <row r="3239" spans="1:3" x14ac:dyDescent="0.25">
      <c r="A3239" s="16" t="s">
        <v>9234</v>
      </c>
      <c r="B3239">
        <f>VLOOKUP(A3239,zomato_cleaned_data!$A$1:$B$9552,2,FALSE)</f>
        <v>1</v>
      </c>
      <c r="C3239" t="str">
        <f>VLOOKUP(B3239,'Country Codes'!A:B,2,FALSE)</f>
        <v>India</v>
      </c>
    </row>
    <row r="3240" spans="1:3" x14ac:dyDescent="0.25">
      <c r="A3240" s="17" t="s">
        <v>10605</v>
      </c>
      <c r="B3240">
        <f>VLOOKUP(A3240,zomato_cleaned_data!$A$1:$B$9552,2,FALSE)</f>
        <v>1</v>
      </c>
      <c r="C3240" t="str">
        <f>VLOOKUP(B3240,'Country Codes'!A:B,2,FALSE)</f>
        <v>India</v>
      </c>
    </row>
    <row r="3241" spans="1:3" x14ac:dyDescent="0.25">
      <c r="A3241" s="16" t="s">
        <v>3004</v>
      </c>
      <c r="B3241">
        <f>VLOOKUP(A3241,zomato_cleaned_data!$A$1:$B$9552,2,FALSE)</f>
        <v>1</v>
      </c>
      <c r="C3241" t="str">
        <f>VLOOKUP(B3241,'Country Codes'!A:B,2,FALSE)</f>
        <v>India</v>
      </c>
    </row>
    <row r="3242" spans="1:3" x14ac:dyDescent="0.25">
      <c r="A3242" s="17" t="s">
        <v>10621</v>
      </c>
      <c r="B3242">
        <f>VLOOKUP(A3242,zomato_cleaned_data!$A$1:$B$9552,2,FALSE)</f>
        <v>1</v>
      </c>
      <c r="C3242" t="str">
        <f>VLOOKUP(B3242,'Country Codes'!A:B,2,FALSE)</f>
        <v>India</v>
      </c>
    </row>
    <row r="3243" spans="1:3" x14ac:dyDescent="0.25">
      <c r="A3243" s="16" t="s">
        <v>10623</v>
      </c>
      <c r="B3243">
        <f>VLOOKUP(A3243,zomato_cleaned_data!$A$1:$B$9552,2,FALSE)</f>
        <v>1</v>
      </c>
      <c r="C3243" t="str">
        <f>VLOOKUP(B3243,'Country Codes'!A:B,2,FALSE)</f>
        <v>India</v>
      </c>
    </row>
    <row r="3244" spans="1:3" x14ac:dyDescent="0.25">
      <c r="A3244" s="17" t="s">
        <v>10687</v>
      </c>
      <c r="B3244">
        <f>VLOOKUP(A3244,zomato_cleaned_data!$A$1:$B$9552,2,FALSE)</f>
        <v>1</v>
      </c>
      <c r="C3244" t="str">
        <f>VLOOKUP(B3244,'Country Codes'!A:B,2,FALSE)</f>
        <v>India</v>
      </c>
    </row>
    <row r="3245" spans="1:3" x14ac:dyDescent="0.25">
      <c r="A3245" s="16" t="s">
        <v>3155</v>
      </c>
      <c r="B3245">
        <f>VLOOKUP(A3245,zomato_cleaned_data!$A$1:$B$9552,2,FALSE)</f>
        <v>1</v>
      </c>
      <c r="C3245" t="str">
        <f>VLOOKUP(B3245,'Country Codes'!A:B,2,FALSE)</f>
        <v>India</v>
      </c>
    </row>
    <row r="3246" spans="1:3" x14ac:dyDescent="0.25">
      <c r="A3246" s="17" t="s">
        <v>10711</v>
      </c>
      <c r="B3246">
        <f>VLOOKUP(A3246,zomato_cleaned_data!$A$1:$B$9552,2,FALSE)</f>
        <v>1</v>
      </c>
      <c r="C3246" t="str">
        <f>VLOOKUP(B3246,'Country Codes'!A:B,2,FALSE)</f>
        <v>India</v>
      </c>
    </row>
    <row r="3247" spans="1:3" x14ac:dyDescent="0.25">
      <c r="A3247" s="16" t="s">
        <v>10713</v>
      </c>
      <c r="B3247">
        <f>VLOOKUP(A3247,zomato_cleaned_data!$A$1:$B$9552,2,FALSE)</f>
        <v>1</v>
      </c>
      <c r="C3247" t="str">
        <f>VLOOKUP(B3247,'Country Codes'!A:B,2,FALSE)</f>
        <v>India</v>
      </c>
    </row>
    <row r="3248" spans="1:3" x14ac:dyDescent="0.25">
      <c r="A3248" s="17" t="s">
        <v>3010</v>
      </c>
      <c r="B3248">
        <f>VLOOKUP(A3248,zomato_cleaned_data!$A$1:$B$9552,2,FALSE)</f>
        <v>1</v>
      </c>
      <c r="C3248" t="str">
        <f>VLOOKUP(B3248,'Country Codes'!A:B,2,FALSE)</f>
        <v>India</v>
      </c>
    </row>
    <row r="3249" spans="1:3" x14ac:dyDescent="0.25">
      <c r="A3249" s="16" t="s">
        <v>10723</v>
      </c>
      <c r="B3249">
        <f>VLOOKUP(A3249,zomato_cleaned_data!$A$1:$B$9552,2,FALSE)</f>
        <v>1</v>
      </c>
      <c r="C3249" t="str">
        <f>VLOOKUP(B3249,'Country Codes'!A:B,2,FALSE)</f>
        <v>India</v>
      </c>
    </row>
    <row r="3250" spans="1:3" x14ac:dyDescent="0.25">
      <c r="A3250" s="17" t="s">
        <v>2293</v>
      </c>
      <c r="B3250">
        <f>VLOOKUP(A3250,zomato_cleaned_data!$A$1:$B$9552,2,FALSE)</f>
        <v>1</v>
      </c>
      <c r="C3250" t="str">
        <f>VLOOKUP(B3250,'Country Codes'!A:B,2,FALSE)</f>
        <v>India</v>
      </c>
    </row>
    <row r="3251" spans="1:3" x14ac:dyDescent="0.25">
      <c r="A3251" s="16" t="s">
        <v>10727</v>
      </c>
      <c r="B3251">
        <f>VLOOKUP(A3251,zomato_cleaned_data!$A$1:$B$9552,2,FALSE)</f>
        <v>1</v>
      </c>
      <c r="C3251" t="str">
        <f>VLOOKUP(B3251,'Country Codes'!A:B,2,FALSE)</f>
        <v>India</v>
      </c>
    </row>
    <row r="3252" spans="1:3" x14ac:dyDescent="0.25">
      <c r="A3252" s="17" t="s">
        <v>10736</v>
      </c>
      <c r="B3252">
        <f>VLOOKUP(A3252,zomato_cleaned_data!$A$1:$B$9552,2,FALSE)</f>
        <v>1</v>
      </c>
      <c r="C3252" t="str">
        <f>VLOOKUP(B3252,'Country Codes'!A:B,2,FALSE)</f>
        <v>India</v>
      </c>
    </row>
    <row r="3253" spans="1:3" x14ac:dyDescent="0.25">
      <c r="A3253" s="16" t="s">
        <v>10741</v>
      </c>
      <c r="B3253">
        <f>VLOOKUP(A3253,zomato_cleaned_data!$A$1:$B$9552,2,FALSE)</f>
        <v>1</v>
      </c>
      <c r="C3253" t="str">
        <f>VLOOKUP(B3253,'Country Codes'!A:B,2,FALSE)</f>
        <v>India</v>
      </c>
    </row>
    <row r="3254" spans="1:3" x14ac:dyDescent="0.25">
      <c r="A3254" s="17" t="s">
        <v>10790</v>
      </c>
      <c r="B3254">
        <f>VLOOKUP(A3254,zomato_cleaned_data!$A$1:$B$9552,2,FALSE)</f>
        <v>1</v>
      </c>
      <c r="C3254" t="str">
        <f>VLOOKUP(B3254,'Country Codes'!A:B,2,FALSE)</f>
        <v>India</v>
      </c>
    </row>
    <row r="3255" spans="1:3" x14ac:dyDescent="0.25">
      <c r="A3255" s="16" t="s">
        <v>8233</v>
      </c>
      <c r="B3255">
        <f>VLOOKUP(A3255,zomato_cleaned_data!$A$1:$B$9552,2,FALSE)</f>
        <v>1</v>
      </c>
      <c r="C3255" t="str">
        <f>VLOOKUP(B3255,'Country Codes'!A:B,2,FALSE)</f>
        <v>India</v>
      </c>
    </row>
    <row r="3256" spans="1:3" x14ac:dyDescent="0.25">
      <c r="A3256" s="17" t="s">
        <v>7283</v>
      </c>
      <c r="B3256">
        <f>VLOOKUP(A3256,zomato_cleaned_data!$A$1:$B$9552,2,FALSE)</f>
        <v>1</v>
      </c>
      <c r="C3256" t="str">
        <f>VLOOKUP(B3256,'Country Codes'!A:B,2,FALSE)</f>
        <v>India</v>
      </c>
    </row>
    <row r="3257" spans="1:3" x14ac:dyDescent="0.25">
      <c r="A3257" s="16" t="s">
        <v>8606</v>
      </c>
      <c r="B3257">
        <f>VLOOKUP(A3257,zomato_cleaned_data!$A$1:$B$9552,2,FALSE)</f>
        <v>1</v>
      </c>
      <c r="C3257" t="str">
        <f>VLOOKUP(B3257,'Country Codes'!A:B,2,FALSE)</f>
        <v>India</v>
      </c>
    </row>
    <row r="3258" spans="1:3" x14ac:dyDescent="0.25">
      <c r="A3258" s="17" t="s">
        <v>10898</v>
      </c>
      <c r="B3258">
        <f>VLOOKUP(A3258,zomato_cleaned_data!$A$1:$B$9552,2,FALSE)</f>
        <v>1</v>
      </c>
      <c r="C3258" t="str">
        <f>VLOOKUP(B3258,'Country Codes'!A:B,2,FALSE)</f>
        <v>India</v>
      </c>
    </row>
    <row r="3259" spans="1:3" x14ac:dyDescent="0.25">
      <c r="A3259" s="16" t="s">
        <v>10907</v>
      </c>
      <c r="B3259">
        <f>VLOOKUP(A3259,zomato_cleaned_data!$A$1:$B$9552,2,FALSE)</f>
        <v>1</v>
      </c>
      <c r="C3259" t="str">
        <f>VLOOKUP(B3259,'Country Codes'!A:B,2,FALSE)</f>
        <v>India</v>
      </c>
    </row>
    <row r="3260" spans="1:3" x14ac:dyDescent="0.25">
      <c r="A3260" s="17" t="s">
        <v>10779</v>
      </c>
      <c r="B3260">
        <f>VLOOKUP(A3260,zomato_cleaned_data!$A$1:$B$9552,2,FALSE)</f>
        <v>1</v>
      </c>
      <c r="C3260" t="str">
        <f>VLOOKUP(B3260,'Country Codes'!A:B,2,FALSE)</f>
        <v>India</v>
      </c>
    </row>
    <row r="3261" spans="1:3" x14ac:dyDescent="0.25">
      <c r="A3261" s="16" t="s">
        <v>10920</v>
      </c>
      <c r="B3261">
        <f>VLOOKUP(A3261,zomato_cleaned_data!$A$1:$B$9552,2,FALSE)</f>
        <v>1</v>
      </c>
      <c r="C3261" t="str">
        <f>VLOOKUP(B3261,'Country Codes'!A:B,2,FALSE)</f>
        <v>India</v>
      </c>
    </row>
    <row r="3262" spans="1:3" x14ac:dyDescent="0.25">
      <c r="A3262" s="17" t="s">
        <v>9649</v>
      </c>
      <c r="B3262">
        <f>VLOOKUP(A3262,zomato_cleaned_data!$A$1:$B$9552,2,FALSE)</f>
        <v>1</v>
      </c>
      <c r="C3262" t="str">
        <f>VLOOKUP(B3262,'Country Codes'!A:B,2,FALSE)</f>
        <v>India</v>
      </c>
    </row>
    <row r="3263" spans="1:3" x14ac:dyDescent="0.25">
      <c r="A3263" s="16" t="s">
        <v>10928</v>
      </c>
      <c r="B3263">
        <f>VLOOKUP(A3263,zomato_cleaned_data!$A$1:$B$9552,2,FALSE)</f>
        <v>1</v>
      </c>
      <c r="C3263" t="str">
        <f>VLOOKUP(B3263,'Country Codes'!A:B,2,FALSE)</f>
        <v>India</v>
      </c>
    </row>
    <row r="3264" spans="1:3" x14ac:dyDescent="0.25">
      <c r="A3264" s="17" t="s">
        <v>10930</v>
      </c>
      <c r="B3264">
        <f>VLOOKUP(A3264,zomato_cleaned_data!$A$1:$B$9552,2,FALSE)</f>
        <v>1</v>
      </c>
      <c r="C3264" t="str">
        <f>VLOOKUP(B3264,'Country Codes'!A:B,2,FALSE)</f>
        <v>India</v>
      </c>
    </row>
    <row r="3265" spans="1:3" x14ac:dyDescent="0.25">
      <c r="A3265" s="16" t="s">
        <v>8903</v>
      </c>
      <c r="B3265">
        <f>VLOOKUP(A3265,zomato_cleaned_data!$A$1:$B$9552,2,FALSE)</f>
        <v>1</v>
      </c>
      <c r="C3265" t="str">
        <f>VLOOKUP(B3265,'Country Codes'!A:B,2,FALSE)</f>
        <v>India</v>
      </c>
    </row>
    <row r="3266" spans="1:3" x14ac:dyDescent="0.25">
      <c r="A3266" s="17" t="s">
        <v>8903</v>
      </c>
      <c r="B3266">
        <f>VLOOKUP(A3266,zomato_cleaned_data!$A$1:$B$9552,2,FALSE)</f>
        <v>1</v>
      </c>
      <c r="C3266" t="str">
        <f>VLOOKUP(B3266,'Country Codes'!A:B,2,FALSE)</f>
        <v>India</v>
      </c>
    </row>
    <row r="3267" spans="1:3" x14ac:dyDescent="0.25">
      <c r="A3267" s="16" t="s">
        <v>11006</v>
      </c>
      <c r="B3267">
        <f>VLOOKUP(A3267,zomato_cleaned_data!$A$1:$B$9552,2,FALSE)</f>
        <v>1</v>
      </c>
      <c r="C3267" t="str">
        <f>VLOOKUP(B3267,'Country Codes'!A:B,2,FALSE)</f>
        <v>India</v>
      </c>
    </row>
    <row r="3268" spans="1:3" x14ac:dyDescent="0.25">
      <c r="A3268" s="17" t="s">
        <v>11132</v>
      </c>
      <c r="B3268">
        <f>VLOOKUP(A3268,zomato_cleaned_data!$A$1:$B$9552,2,FALSE)</f>
        <v>1</v>
      </c>
      <c r="C3268" t="str">
        <f>VLOOKUP(B3268,'Country Codes'!A:B,2,FALSE)</f>
        <v>India</v>
      </c>
    </row>
    <row r="3269" spans="1:3" x14ac:dyDescent="0.25">
      <c r="A3269" s="16" t="s">
        <v>11135</v>
      </c>
      <c r="B3269">
        <f>VLOOKUP(A3269,zomato_cleaned_data!$A$1:$B$9552,2,FALSE)</f>
        <v>1</v>
      </c>
      <c r="C3269" t="str">
        <f>VLOOKUP(B3269,'Country Codes'!A:B,2,FALSE)</f>
        <v>India</v>
      </c>
    </row>
    <row r="3270" spans="1:3" x14ac:dyDescent="0.25">
      <c r="A3270" s="17" t="s">
        <v>11143</v>
      </c>
      <c r="B3270">
        <f>VLOOKUP(A3270,zomato_cleaned_data!$A$1:$B$9552,2,FALSE)</f>
        <v>1</v>
      </c>
      <c r="C3270" t="str">
        <f>VLOOKUP(B3270,'Country Codes'!A:B,2,FALSE)</f>
        <v>India</v>
      </c>
    </row>
    <row r="3271" spans="1:3" x14ac:dyDescent="0.25">
      <c r="A3271" s="16" t="s">
        <v>11145</v>
      </c>
      <c r="B3271">
        <f>VLOOKUP(A3271,zomato_cleaned_data!$A$1:$B$9552,2,FALSE)</f>
        <v>1</v>
      </c>
      <c r="C3271" t="str">
        <f>VLOOKUP(B3271,'Country Codes'!A:B,2,FALSE)</f>
        <v>India</v>
      </c>
    </row>
    <row r="3272" spans="1:3" x14ac:dyDescent="0.25">
      <c r="A3272" s="17" t="s">
        <v>10678</v>
      </c>
      <c r="B3272">
        <f>VLOOKUP(A3272,zomato_cleaned_data!$A$1:$B$9552,2,FALSE)</f>
        <v>1</v>
      </c>
      <c r="C3272" t="str">
        <f>VLOOKUP(B3272,'Country Codes'!A:B,2,FALSE)</f>
        <v>India</v>
      </c>
    </row>
    <row r="3273" spans="1:3" x14ac:dyDescent="0.25">
      <c r="A3273" s="16" t="s">
        <v>11237</v>
      </c>
      <c r="B3273">
        <f>VLOOKUP(A3273,zomato_cleaned_data!$A$1:$B$9552,2,FALSE)</f>
        <v>1</v>
      </c>
      <c r="C3273" t="str">
        <f>VLOOKUP(B3273,'Country Codes'!A:B,2,FALSE)</f>
        <v>India</v>
      </c>
    </row>
    <row r="3274" spans="1:3" x14ac:dyDescent="0.25">
      <c r="A3274" s="17" t="s">
        <v>11301</v>
      </c>
      <c r="B3274">
        <f>VLOOKUP(A3274,zomato_cleaned_data!$A$1:$B$9552,2,FALSE)</f>
        <v>1</v>
      </c>
      <c r="C3274" t="str">
        <f>VLOOKUP(B3274,'Country Codes'!A:B,2,FALSE)</f>
        <v>India</v>
      </c>
    </row>
    <row r="3275" spans="1:3" x14ac:dyDescent="0.25">
      <c r="A3275" s="16" t="s">
        <v>11354</v>
      </c>
      <c r="B3275">
        <f>VLOOKUP(A3275,zomato_cleaned_data!$A$1:$B$9552,2,FALSE)</f>
        <v>1</v>
      </c>
      <c r="C3275" t="str">
        <f>VLOOKUP(B3275,'Country Codes'!A:B,2,FALSE)</f>
        <v>India</v>
      </c>
    </row>
    <row r="3276" spans="1:3" x14ac:dyDescent="0.25">
      <c r="A3276" s="17" t="s">
        <v>11423</v>
      </c>
      <c r="B3276">
        <f>VLOOKUP(A3276,zomato_cleaned_data!$A$1:$B$9552,2,FALSE)</f>
        <v>1</v>
      </c>
      <c r="C3276" t="str">
        <f>VLOOKUP(B3276,'Country Codes'!A:B,2,FALSE)</f>
        <v>India</v>
      </c>
    </row>
    <row r="3277" spans="1:3" x14ac:dyDescent="0.25">
      <c r="A3277" s="16" t="s">
        <v>9170</v>
      </c>
      <c r="B3277">
        <f>VLOOKUP(A3277,zomato_cleaned_data!$A$1:$B$9552,2,FALSE)</f>
        <v>1</v>
      </c>
      <c r="C3277" t="str">
        <f>VLOOKUP(B3277,'Country Codes'!A:B,2,FALSE)</f>
        <v>India</v>
      </c>
    </row>
    <row r="3278" spans="1:3" x14ac:dyDescent="0.25">
      <c r="A3278" s="17" t="s">
        <v>11437</v>
      </c>
      <c r="B3278">
        <f>VLOOKUP(A3278,zomato_cleaned_data!$A$1:$B$9552,2,FALSE)</f>
        <v>1</v>
      </c>
      <c r="C3278" t="str">
        <f>VLOOKUP(B3278,'Country Codes'!A:B,2,FALSE)</f>
        <v>India</v>
      </c>
    </row>
    <row r="3279" spans="1:3" x14ac:dyDescent="0.25">
      <c r="A3279" s="16" t="s">
        <v>3728</v>
      </c>
      <c r="B3279">
        <f>VLOOKUP(A3279,zomato_cleaned_data!$A$1:$B$9552,2,FALSE)</f>
        <v>1</v>
      </c>
      <c r="C3279" t="str">
        <f>VLOOKUP(B3279,'Country Codes'!A:B,2,FALSE)</f>
        <v>India</v>
      </c>
    </row>
    <row r="3280" spans="1:3" x14ac:dyDescent="0.25">
      <c r="A3280" s="17" t="s">
        <v>3558</v>
      </c>
      <c r="B3280">
        <f>VLOOKUP(A3280,zomato_cleaned_data!$A$1:$B$9552,2,FALSE)</f>
        <v>1</v>
      </c>
      <c r="C3280" t="str">
        <f>VLOOKUP(B3280,'Country Codes'!A:B,2,FALSE)</f>
        <v>India</v>
      </c>
    </row>
    <row r="3281" spans="1:3" x14ac:dyDescent="0.25">
      <c r="A3281" s="16" t="s">
        <v>11560</v>
      </c>
      <c r="B3281">
        <f>VLOOKUP(A3281,zomato_cleaned_data!$A$1:$B$9552,2,FALSE)</f>
        <v>1</v>
      </c>
      <c r="C3281" t="str">
        <f>VLOOKUP(B3281,'Country Codes'!A:B,2,FALSE)</f>
        <v>India</v>
      </c>
    </row>
    <row r="3282" spans="1:3" x14ac:dyDescent="0.25">
      <c r="A3282" s="17" t="s">
        <v>11583</v>
      </c>
      <c r="B3282">
        <f>VLOOKUP(A3282,zomato_cleaned_data!$A$1:$B$9552,2,FALSE)</f>
        <v>1</v>
      </c>
      <c r="C3282" t="str">
        <f>VLOOKUP(B3282,'Country Codes'!A:B,2,FALSE)</f>
        <v>India</v>
      </c>
    </row>
    <row r="3283" spans="1:3" x14ac:dyDescent="0.25">
      <c r="A3283" s="16" t="s">
        <v>11585</v>
      </c>
      <c r="B3283">
        <f>VLOOKUP(A3283,zomato_cleaned_data!$A$1:$B$9552,2,FALSE)</f>
        <v>1</v>
      </c>
      <c r="C3283" t="str">
        <f>VLOOKUP(B3283,'Country Codes'!A:B,2,FALSE)</f>
        <v>India</v>
      </c>
    </row>
    <row r="3284" spans="1:3" x14ac:dyDescent="0.25">
      <c r="A3284" s="17" t="s">
        <v>11589</v>
      </c>
      <c r="B3284">
        <f>VLOOKUP(A3284,zomato_cleaned_data!$A$1:$B$9552,2,FALSE)</f>
        <v>1</v>
      </c>
      <c r="C3284" t="str">
        <f>VLOOKUP(B3284,'Country Codes'!A:B,2,FALSE)</f>
        <v>India</v>
      </c>
    </row>
    <row r="3285" spans="1:3" x14ac:dyDescent="0.25">
      <c r="A3285" s="16" t="s">
        <v>11649</v>
      </c>
      <c r="B3285">
        <f>VLOOKUP(A3285,zomato_cleaned_data!$A$1:$B$9552,2,FALSE)</f>
        <v>1</v>
      </c>
      <c r="C3285" t="str">
        <f>VLOOKUP(B3285,'Country Codes'!A:B,2,FALSE)</f>
        <v>India</v>
      </c>
    </row>
    <row r="3286" spans="1:3" x14ac:dyDescent="0.25">
      <c r="A3286" s="17" t="s">
        <v>11662</v>
      </c>
      <c r="B3286">
        <f>VLOOKUP(A3286,zomato_cleaned_data!$A$1:$B$9552,2,FALSE)</f>
        <v>1</v>
      </c>
      <c r="C3286" t="str">
        <f>VLOOKUP(B3286,'Country Codes'!A:B,2,FALSE)</f>
        <v>India</v>
      </c>
    </row>
    <row r="3287" spans="1:3" x14ac:dyDescent="0.25">
      <c r="A3287" s="16" t="s">
        <v>10238</v>
      </c>
      <c r="B3287">
        <f>VLOOKUP(A3287,zomato_cleaned_data!$A$1:$B$9552,2,FALSE)</f>
        <v>1</v>
      </c>
      <c r="C3287" t="str">
        <f>VLOOKUP(B3287,'Country Codes'!A:B,2,FALSE)</f>
        <v>India</v>
      </c>
    </row>
    <row r="3288" spans="1:3" x14ac:dyDescent="0.25">
      <c r="A3288" s="17" t="s">
        <v>11978</v>
      </c>
      <c r="B3288">
        <f>VLOOKUP(A3288,zomato_cleaned_data!$A$1:$B$9552,2,FALSE)</f>
        <v>1</v>
      </c>
      <c r="C3288" t="str">
        <f>VLOOKUP(B3288,'Country Codes'!A:B,2,FALSE)</f>
        <v>India</v>
      </c>
    </row>
    <row r="3289" spans="1:3" x14ac:dyDescent="0.25">
      <c r="A3289" s="16" t="s">
        <v>2966</v>
      </c>
      <c r="B3289">
        <f>VLOOKUP(A3289,zomato_cleaned_data!$A$1:$B$9552,2,FALSE)</f>
        <v>1</v>
      </c>
      <c r="C3289" t="str">
        <f>VLOOKUP(B3289,'Country Codes'!A:B,2,FALSE)</f>
        <v>India</v>
      </c>
    </row>
    <row r="3290" spans="1:3" x14ac:dyDescent="0.25">
      <c r="A3290" s="17" t="s">
        <v>11996</v>
      </c>
      <c r="B3290">
        <f>VLOOKUP(A3290,zomato_cleaned_data!$A$1:$B$9552,2,FALSE)</f>
        <v>1</v>
      </c>
      <c r="C3290" t="str">
        <f>VLOOKUP(B3290,'Country Codes'!A:B,2,FALSE)</f>
        <v>India</v>
      </c>
    </row>
    <row r="3291" spans="1:3" x14ac:dyDescent="0.25">
      <c r="A3291" s="16" t="s">
        <v>12003</v>
      </c>
      <c r="B3291">
        <f>VLOOKUP(A3291,zomato_cleaned_data!$A$1:$B$9552,2,FALSE)</f>
        <v>1</v>
      </c>
      <c r="C3291" t="str">
        <f>VLOOKUP(B3291,'Country Codes'!A:B,2,FALSE)</f>
        <v>India</v>
      </c>
    </row>
    <row r="3292" spans="1:3" x14ac:dyDescent="0.25">
      <c r="A3292" s="17" t="s">
        <v>12012</v>
      </c>
      <c r="B3292">
        <f>VLOOKUP(A3292,zomato_cleaned_data!$A$1:$B$9552,2,FALSE)</f>
        <v>1</v>
      </c>
      <c r="C3292" t="str">
        <f>VLOOKUP(B3292,'Country Codes'!A:B,2,FALSE)</f>
        <v>India</v>
      </c>
    </row>
    <row r="3293" spans="1:3" x14ac:dyDescent="0.25">
      <c r="A3293" s="16" t="s">
        <v>12020</v>
      </c>
      <c r="B3293">
        <f>VLOOKUP(A3293,zomato_cleaned_data!$A$1:$B$9552,2,FALSE)</f>
        <v>1</v>
      </c>
      <c r="C3293" t="str">
        <f>VLOOKUP(B3293,'Country Codes'!A:B,2,FALSE)</f>
        <v>India</v>
      </c>
    </row>
    <row r="3294" spans="1:3" x14ac:dyDescent="0.25">
      <c r="A3294" s="17" t="s">
        <v>5159</v>
      </c>
      <c r="B3294">
        <f>VLOOKUP(A3294,zomato_cleaned_data!$A$1:$B$9552,2,FALSE)</f>
        <v>1</v>
      </c>
      <c r="C3294" t="str">
        <f>VLOOKUP(B3294,'Country Codes'!A:B,2,FALSE)</f>
        <v>India</v>
      </c>
    </row>
    <row r="3295" spans="1:3" x14ac:dyDescent="0.25">
      <c r="A3295" s="16" t="s">
        <v>12031</v>
      </c>
      <c r="B3295">
        <f>VLOOKUP(A3295,zomato_cleaned_data!$A$1:$B$9552,2,FALSE)</f>
        <v>1</v>
      </c>
      <c r="C3295" t="str">
        <f>VLOOKUP(B3295,'Country Codes'!A:B,2,FALSE)</f>
        <v>India</v>
      </c>
    </row>
    <row r="3296" spans="1:3" x14ac:dyDescent="0.25">
      <c r="A3296" s="17" t="s">
        <v>12102</v>
      </c>
      <c r="B3296">
        <f>VLOOKUP(A3296,zomato_cleaned_data!$A$1:$B$9552,2,FALSE)</f>
        <v>1</v>
      </c>
      <c r="C3296" t="str">
        <f>VLOOKUP(B3296,'Country Codes'!A:B,2,FALSE)</f>
        <v>India</v>
      </c>
    </row>
    <row r="3297" spans="1:3" x14ac:dyDescent="0.25">
      <c r="A3297" s="16" t="s">
        <v>12104</v>
      </c>
      <c r="B3297">
        <f>VLOOKUP(A3297,zomato_cleaned_data!$A$1:$B$9552,2,FALSE)</f>
        <v>1</v>
      </c>
      <c r="C3297" t="str">
        <f>VLOOKUP(B3297,'Country Codes'!A:B,2,FALSE)</f>
        <v>India</v>
      </c>
    </row>
    <row r="3298" spans="1:3" x14ac:dyDescent="0.25">
      <c r="A3298" s="17" t="s">
        <v>12311</v>
      </c>
      <c r="B3298">
        <f>VLOOKUP(A3298,zomato_cleaned_data!$A$1:$B$9552,2,FALSE)</f>
        <v>1</v>
      </c>
      <c r="C3298" t="str">
        <f>VLOOKUP(B3298,'Country Codes'!A:B,2,FALSE)</f>
        <v>India</v>
      </c>
    </row>
    <row r="3299" spans="1:3" x14ac:dyDescent="0.25">
      <c r="A3299" s="16" t="s">
        <v>11486</v>
      </c>
      <c r="B3299">
        <f>VLOOKUP(A3299,zomato_cleaned_data!$A$1:$B$9552,2,FALSE)</f>
        <v>1</v>
      </c>
      <c r="C3299" t="str">
        <f>VLOOKUP(B3299,'Country Codes'!A:B,2,FALSE)</f>
        <v>India</v>
      </c>
    </row>
    <row r="3300" spans="1:3" x14ac:dyDescent="0.25">
      <c r="A3300" s="17" t="s">
        <v>12500</v>
      </c>
      <c r="B3300">
        <f>VLOOKUP(A3300,zomato_cleaned_data!$A$1:$B$9552,2,FALSE)</f>
        <v>1</v>
      </c>
      <c r="C3300" t="str">
        <f>VLOOKUP(B3300,'Country Codes'!A:B,2,FALSE)</f>
        <v>India</v>
      </c>
    </row>
    <row r="3301" spans="1:3" x14ac:dyDescent="0.25">
      <c r="A3301" s="16" t="s">
        <v>8299</v>
      </c>
      <c r="B3301">
        <f>VLOOKUP(A3301,zomato_cleaned_data!$A$1:$B$9552,2,FALSE)</f>
        <v>1</v>
      </c>
      <c r="C3301" t="str">
        <f>VLOOKUP(B3301,'Country Codes'!A:B,2,FALSE)</f>
        <v>India</v>
      </c>
    </row>
    <row r="3302" spans="1:3" x14ac:dyDescent="0.25">
      <c r="A3302" s="17" t="s">
        <v>12551</v>
      </c>
      <c r="B3302">
        <f>VLOOKUP(A3302,zomato_cleaned_data!$A$1:$B$9552,2,FALSE)</f>
        <v>1</v>
      </c>
      <c r="C3302" t="str">
        <f>VLOOKUP(B3302,'Country Codes'!A:B,2,FALSE)</f>
        <v>India</v>
      </c>
    </row>
    <row r="3303" spans="1:3" x14ac:dyDescent="0.25">
      <c r="A3303" s="16" t="s">
        <v>8584</v>
      </c>
      <c r="B3303">
        <f>VLOOKUP(A3303,zomato_cleaned_data!$A$1:$B$9552,2,FALSE)</f>
        <v>1</v>
      </c>
      <c r="C3303" t="str">
        <f>VLOOKUP(B3303,'Country Codes'!A:B,2,FALSE)</f>
        <v>India</v>
      </c>
    </row>
    <row r="3304" spans="1:3" x14ac:dyDescent="0.25">
      <c r="A3304" s="17" t="s">
        <v>2966</v>
      </c>
      <c r="B3304">
        <f>VLOOKUP(A3304,zomato_cleaned_data!$A$1:$B$9552,2,FALSE)</f>
        <v>1</v>
      </c>
      <c r="C3304" t="str">
        <f>VLOOKUP(B3304,'Country Codes'!A:B,2,FALSE)</f>
        <v>India</v>
      </c>
    </row>
    <row r="3305" spans="1:3" x14ac:dyDescent="0.25">
      <c r="A3305" s="16" t="s">
        <v>2986</v>
      </c>
      <c r="B3305">
        <f>VLOOKUP(A3305,zomato_cleaned_data!$A$1:$B$9552,2,FALSE)</f>
        <v>1</v>
      </c>
      <c r="C3305" t="str">
        <f>VLOOKUP(B3305,'Country Codes'!A:B,2,FALSE)</f>
        <v>India</v>
      </c>
    </row>
    <row r="3306" spans="1:3" x14ac:dyDescent="0.25">
      <c r="A3306" s="17" t="s">
        <v>2988</v>
      </c>
      <c r="B3306">
        <f>VLOOKUP(A3306,zomato_cleaned_data!$A$1:$B$9552,2,FALSE)</f>
        <v>1</v>
      </c>
      <c r="C3306" t="str">
        <f>VLOOKUP(B3306,'Country Codes'!A:B,2,FALSE)</f>
        <v>India</v>
      </c>
    </row>
    <row r="3307" spans="1:3" x14ac:dyDescent="0.25">
      <c r="A3307" s="16" t="s">
        <v>3004</v>
      </c>
      <c r="B3307">
        <f>VLOOKUP(A3307,zomato_cleaned_data!$A$1:$B$9552,2,FALSE)</f>
        <v>1</v>
      </c>
      <c r="C3307" t="str">
        <f>VLOOKUP(B3307,'Country Codes'!A:B,2,FALSE)</f>
        <v>India</v>
      </c>
    </row>
    <row r="3308" spans="1:3" x14ac:dyDescent="0.25">
      <c r="A3308" s="17" t="s">
        <v>4840</v>
      </c>
      <c r="B3308">
        <f>VLOOKUP(A3308,zomato_cleaned_data!$A$1:$B$9552,2,FALSE)</f>
        <v>1</v>
      </c>
      <c r="C3308" t="str">
        <f>VLOOKUP(B3308,'Country Codes'!A:B,2,FALSE)</f>
        <v>India</v>
      </c>
    </row>
    <row r="3309" spans="1:3" x14ac:dyDescent="0.25">
      <c r="A3309" s="16" t="s">
        <v>12648</v>
      </c>
      <c r="B3309">
        <f>VLOOKUP(A3309,zomato_cleaned_data!$A$1:$B$9552,2,FALSE)</f>
        <v>1</v>
      </c>
      <c r="C3309" t="str">
        <f>VLOOKUP(B3309,'Country Codes'!A:B,2,FALSE)</f>
        <v>India</v>
      </c>
    </row>
    <row r="3310" spans="1:3" x14ac:dyDescent="0.25">
      <c r="A3310" s="17" t="s">
        <v>12730</v>
      </c>
      <c r="B3310">
        <f>VLOOKUP(A3310,zomato_cleaned_data!$A$1:$B$9552,2,FALSE)</f>
        <v>1</v>
      </c>
      <c r="C3310" t="str">
        <f>VLOOKUP(B3310,'Country Codes'!A:B,2,FALSE)</f>
        <v>India</v>
      </c>
    </row>
    <row r="3311" spans="1:3" x14ac:dyDescent="0.25">
      <c r="A3311" s="16" t="s">
        <v>12848</v>
      </c>
      <c r="B3311">
        <f>VLOOKUP(A3311,zomato_cleaned_data!$A$1:$B$9552,2,FALSE)</f>
        <v>1</v>
      </c>
      <c r="C3311" t="str">
        <f>VLOOKUP(B3311,'Country Codes'!A:B,2,FALSE)</f>
        <v>India</v>
      </c>
    </row>
    <row r="3312" spans="1:3" x14ac:dyDescent="0.25">
      <c r="A3312" s="17" t="s">
        <v>12850</v>
      </c>
      <c r="B3312">
        <f>VLOOKUP(A3312,zomato_cleaned_data!$A$1:$B$9552,2,FALSE)</f>
        <v>1</v>
      </c>
      <c r="C3312" t="str">
        <f>VLOOKUP(B3312,'Country Codes'!A:B,2,FALSE)</f>
        <v>India</v>
      </c>
    </row>
    <row r="3313" spans="1:3" x14ac:dyDescent="0.25">
      <c r="A3313" s="16" t="s">
        <v>3106</v>
      </c>
      <c r="B3313">
        <f>VLOOKUP(A3313,zomato_cleaned_data!$A$1:$B$9552,2,FALSE)</f>
        <v>1</v>
      </c>
      <c r="C3313" t="str">
        <f>VLOOKUP(B3313,'Country Codes'!A:B,2,FALSE)</f>
        <v>India</v>
      </c>
    </row>
    <row r="3314" spans="1:3" x14ac:dyDescent="0.25">
      <c r="A3314" s="17" t="s">
        <v>13317</v>
      </c>
      <c r="B3314">
        <f>VLOOKUP(A3314,zomato_cleaned_data!$A$1:$B$9552,2,FALSE)</f>
        <v>1</v>
      </c>
      <c r="C3314" t="str">
        <f>VLOOKUP(B3314,'Country Codes'!A:B,2,FALSE)</f>
        <v>India</v>
      </c>
    </row>
    <row r="3315" spans="1:3" x14ac:dyDescent="0.25">
      <c r="A3315" s="16" t="s">
        <v>13319</v>
      </c>
      <c r="B3315">
        <f>VLOOKUP(A3315,zomato_cleaned_data!$A$1:$B$9552,2,FALSE)</f>
        <v>1</v>
      </c>
      <c r="C3315" t="str">
        <f>VLOOKUP(B3315,'Country Codes'!A:B,2,FALSE)</f>
        <v>India</v>
      </c>
    </row>
    <row r="3316" spans="1:3" x14ac:dyDescent="0.25">
      <c r="A3316" s="17" t="s">
        <v>13329</v>
      </c>
      <c r="B3316">
        <f>VLOOKUP(A3316,zomato_cleaned_data!$A$1:$B$9552,2,FALSE)</f>
        <v>1</v>
      </c>
      <c r="C3316" t="str">
        <f>VLOOKUP(B3316,'Country Codes'!A:B,2,FALSE)</f>
        <v>India</v>
      </c>
    </row>
    <row r="3317" spans="1:3" x14ac:dyDescent="0.25">
      <c r="A3317" s="16" t="s">
        <v>8360</v>
      </c>
      <c r="B3317">
        <f>VLOOKUP(A3317,zomato_cleaned_data!$A$1:$B$9552,2,FALSE)</f>
        <v>1</v>
      </c>
      <c r="C3317" t="str">
        <f>VLOOKUP(B3317,'Country Codes'!A:B,2,FALSE)</f>
        <v>India</v>
      </c>
    </row>
    <row r="3318" spans="1:3" x14ac:dyDescent="0.25">
      <c r="A3318" s="17" t="s">
        <v>11557</v>
      </c>
      <c r="B3318">
        <f>VLOOKUP(A3318,zomato_cleaned_data!$A$1:$B$9552,2,FALSE)</f>
        <v>1</v>
      </c>
      <c r="C3318" t="str">
        <f>VLOOKUP(B3318,'Country Codes'!A:B,2,FALSE)</f>
        <v>India</v>
      </c>
    </row>
    <row r="3319" spans="1:3" x14ac:dyDescent="0.25">
      <c r="A3319" s="16" t="s">
        <v>13470</v>
      </c>
      <c r="B3319">
        <f>VLOOKUP(A3319,zomato_cleaned_data!$A$1:$B$9552,2,FALSE)</f>
        <v>1</v>
      </c>
      <c r="C3319" t="str">
        <f>VLOOKUP(B3319,'Country Codes'!A:B,2,FALSE)</f>
        <v>India</v>
      </c>
    </row>
    <row r="3320" spans="1:3" x14ac:dyDescent="0.25">
      <c r="A3320" s="17" t="s">
        <v>2293</v>
      </c>
      <c r="B3320">
        <f>VLOOKUP(A3320,zomato_cleaned_data!$A$1:$B$9552,2,FALSE)</f>
        <v>1</v>
      </c>
      <c r="C3320" t="str">
        <f>VLOOKUP(B3320,'Country Codes'!A:B,2,FALSE)</f>
        <v>India</v>
      </c>
    </row>
    <row r="3321" spans="1:3" x14ac:dyDescent="0.25">
      <c r="A3321" s="16" t="s">
        <v>13501</v>
      </c>
      <c r="B3321">
        <f>VLOOKUP(A3321,zomato_cleaned_data!$A$1:$B$9552,2,FALSE)</f>
        <v>1</v>
      </c>
      <c r="C3321" t="str">
        <f>VLOOKUP(B3321,'Country Codes'!A:B,2,FALSE)</f>
        <v>India</v>
      </c>
    </row>
    <row r="3322" spans="1:3" x14ac:dyDescent="0.25">
      <c r="A3322" s="17" t="s">
        <v>13621</v>
      </c>
      <c r="B3322">
        <f>VLOOKUP(A3322,zomato_cleaned_data!$A$1:$B$9552,2,FALSE)</f>
        <v>1</v>
      </c>
      <c r="C3322" t="str">
        <f>VLOOKUP(B3322,'Country Codes'!A:B,2,FALSE)</f>
        <v>India</v>
      </c>
    </row>
    <row r="3323" spans="1:3" x14ac:dyDescent="0.25">
      <c r="A3323" s="16" t="s">
        <v>13623</v>
      </c>
      <c r="B3323">
        <f>VLOOKUP(A3323,zomato_cleaned_data!$A$1:$B$9552,2,FALSE)</f>
        <v>1</v>
      </c>
      <c r="C3323" t="str">
        <f>VLOOKUP(B3323,'Country Codes'!A:B,2,FALSE)</f>
        <v>India</v>
      </c>
    </row>
    <row r="3324" spans="1:3" x14ac:dyDescent="0.25">
      <c r="A3324" s="17" t="s">
        <v>3173</v>
      </c>
      <c r="B3324">
        <f>VLOOKUP(A3324,zomato_cleaned_data!$A$1:$B$9552,2,FALSE)</f>
        <v>1</v>
      </c>
      <c r="C3324" t="str">
        <f>VLOOKUP(B3324,'Country Codes'!A:B,2,FALSE)</f>
        <v>India</v>
      </c>
    </row>
    <row r="3325" spans="1:3" x14ac:dyDescent="0.25">
      <c r="A3325" s="16" t="s">
        <v>13891</v>
      </c>
      <c r="B3325">
        <f>VLOOKUP(A3325,zomato_cleaned_data!$A$1:$B$9552,2,FALSE)</f>
        <v>1</v>
      </c>
      <c r="C3325" t="str">
        <f>VLOOKUP(B3325,'Country Codes'!A:B,2,FALSE)</f>
        <v>India</v>
      </c>
    </row>
    <row r="3326" spans="1:3" x14ac:dyDescent="0.25">
      <c r="A3326" s="17" t="s">
        <v>13895</v>
      </c>
      <c r="B3326">
        <f>VLOOKUP(A3326,zomato_cleaned_data!$A$1:$B$9552,2,FALSE)</f>
        <v>1</v>
      </c>
      <c r="C3326" t="str">
        <f>VLOOKUP(B3326,'Country Codes'!A:B,2,FALSE)</f>
        <v>India</v>
      </c>
    </row>
    <row r="3327" spans="1:3" x14ac:dyDescent="0.25">
      <c r="A3327" s="16" t="s">
        <v>13900</v>
      </c>
      <c r="B3327">
        <f>VLOOKUP(A3327,zomato_cleaned_data!$A$1:$B$9552,2,FALSE)</f>
        <v>1</v>
      </c>
      <c r="C3327" t="str">
        <f>VLOOKUP(B3327,'Country Codes'!A:B,2,FALSE)</f>
        <v>India</v>
      </c>
    </row>
    <row r="3328" spans="1:3" x14ac:dyDescent="0.25">
      <c r="A3328" s="17" t="s">
        <v>13902</v>
      </c>
      <c r="B3328">
        <f>VLOOKUP(A3328,zomato_cleaned_data!$A$1:$B$9552,2,FALSE)</f>
        <v>1</v>
      </c>
      <c r="C3328" t="str">
        <f>VLOOKUP(B3328,'Country Codes'!A:B,2,FALSE)</f>
        <v>India</v>
      </c>
    </row>
    <row r="3329" spans="1:3" x14ac:dyDescent="0.25">
      <c r="A3329" s="16" t="s">
        <v>3147</v>
      </c>
      <c r="B3329">
        <f>VLOOKUP(A3329,zomato_cleaned_data!$A$1:$B$9552,2,FALSE)</f>
        <v>1</v>
      </c>
      <c r="C3329" t="str">
        <f>VLOOKUP(B3329,'Country Codes'!A:B,2,FALSE)</f>
        <v>India</v>
      </c>
    </row>
    <row r="3330" spans="1:3" x14ac:dyDescent="0.25">
      <c r="A3330" s="17" t="s">
        <v>7297</v>
      </c>
      <c r="B3330">
        <f>VLOOKUP(A3330,zomato_cleaned_data!$A$1:$B$9552,2,FALSE)</f>
        <v>1</v>
      </c>
      <c r="C3330" t="str">
        <f>VLOOKUP(B3330,'Country Codes'!A:B,2,FALSE)</f>
        <v>India</v>
      </c>
    </row>
    <row r="3331" spans="1:3" x14ac:dyDescent="0.25">
      <c r="A3331" s="16" t="s">
        <v>14055</v>
      </c>
      <c r="B3331">
        <f>VLOOKUP(A3331,zomato_cleaned_data!$A$1:$B$9552,2,FALSE)</f>
        <v>1</v>
      </c>
      <c r="C3331" t="str">
        <f>VLOOKUP(B3331,'Country Codes'!A:B,2,FALSE)</f>
        <v>India</v>
      </c>
    </row>
    <row r="3332" spans="1:3" x14ac:dyDescent="0.25">
      <c r="A3332" s="17" t="s">
        <v>14064</v>
      </c>
      <c r="B3332">
        <f>VLOOKUP(A3332,zomato_cleaned_data!$A$1:$B$9552,2,FALSE)</f>
        <v>1</v>
      </c>
      <c r="C3332" t="str">
        <f>VLOOKUP(B3332,'Country Codes'!A:B,2,FALSE)</f>
        <v>India</v>
      </c>
    </row>
    <row r="3333" spans="1:3" x14ac:dyDescent="0.25">
      <c r="A3333" s="16" t="s">
        <v>14066</v>
      </c>
      <c r="B3333">
        <f>VLOOKUP(A3333,zomato_cleaned_data!$A$1:$B$9552,2,FALSE)</f>
        <v>1</v>
      </c>
      <c r="C3333" t="str">
        <f>VLOOKUP(B3333,'Country Codes'!A:B,2,FALSE)</f>
        <v>India</v>
      </c>
    </row>
    <row r="3334" spans="1:3" x14ac:dyDescent="0.25">
      <c r="A3334" s="17" t="s">
        <v>14068</v>
      </c>
      <c r="B3334">
        <f>VLOOKUP(A3334,zomato_cleaned_data!$A$1:$B$9552,2,FALSE)</f>
        <v>1</v>
      </c>
      <c r="C3334" t="str">
        <f>VLOOKUP(B3334,'Country Codes'!A:B,2,FALSE)</f>
        <v>India</v>
      </c>
    </row>
    <row r="3335" spans="1:3" x14ac:dyDescent="0.25">
      <c r="A3335" s="16" t="s">
        <v>14173</v>
      </c>
      <c r="B3335">
        <f>VLOOKUP(A3335,zomato_cleaned_data!$A$1:$B$9552,2,FALSE)</f>
        <v>1</v>
      </c>
      <c r="C3335" t="str">
        <f>VLOOKUP(B3335,'Country Codes'!A:B,2,FALSE)</f>
        <v>India</v>
      </c>
    </row>
    <row r="3336" spans="1:3" x14ac:dyDescent="0.25">
      <c r="A3336" s="17" t="s">
        <v>14175</v>
      </c>
      <c r="B3336">
        <f>VLOOKUP(A3336,zomato_cleaned_data!$A$1:$B$9552,2,FALSE)</f>
        <v>1</v>
      </c>
      <c r="C3336" t="str">
        <f>VLOOKUP(B3336,'Country Codes'!A:B,2,FALSE)</f>
        <v>India</v>
      </c>
    </row>
    <row r="3337" spans="1:3" x14ac:dyDescent="0.25">
      <c r="A3337" s="16" t="s">
        <v>14292</v>
      </c>
      <c r="B3337">
        <f>VLOOKUP(A3337,zomato_cleaned_data!$A$1:$B$9552,2,FALSE)</f>
        <v>1</v>
      </c>
      <c r="C3337" t="str">
        <f>VLOOKUP(B3337,'Country Codes'!A:B,2,FALSE)</f>
        <v>India</v>
      </c>
    </row>
    <row r="3338" spans="1:3" x14ac:dyDescent="0.25">
      <c r="A3338" s="17" t="s">
        <v>14301</v>
      </c>
      <c r="B3338">
        <f>VLOOKUP(A3338,zomato_cleaned_data!$A$1:$B$9552,2,FALSE)</f>
        <v>1</v>
      </c>
      <c r="C3338" t="str">
        <f>VLOOKUP(B3338,'Country Codes'!A:B,2,FALSE)</f>
        <v>India</v>
      </c>
    </row>
    <row r="3339" spans="1:3" x14ac:dyDescent="0.25">
      <c r="A3339" s="16" t="s">
        <v>14303</v>
      </c>
      <c r="B3339">
        <f>VLOOKUP(A3339,zomato_cleaned_data!$A$1:$B$9552,2,FALSE)</f>
        <v>1</v>
      </c>
      <c r="C3339" t="str">
        <f>VLOOKUP(B3339,'Country Codes'!A:B,2,FALSE)</f>
        <v>India</v>
      </c>
    </row>
    <row r="3340" spans="1:3" x14ac:dyDescent="0.25">
      <c r="A3340" s="17" t="s">
        <v>14307</v>
      </c>
      <c r="B3340">
        <f>VLOOKUP(A3340,zomato_cleaned_data!$A$1:$B$9552,2,FALSE)</f>
        <v>1</v>
      </c>
      <c r="C3340" t="str">
        <f>VLOOKUP(B3340,'Country Codes'!A:B,2,FALSE)</f>
        <v>India</v>
      </c>
    </row>
    <row r="3341" spans="1:3" x14ac:dyDescent="0.25">
      <c r="A3341" s="16" t="s">
        <v>14599</v>
      </c>
      <c r="B3341">
        <f>VLOOKUP(A3341,zomato_cleaned_data!$A$1:$B$9552,2,FALSE)</f>
        <v>1</v>
      </c>
      <c r="C3341" t="str">
        <f>VLOOKUP(B3341,'Country Codes'!A:B,2,FALSE)</f>
        <v>India</v>
      </c>
    </row>
    <row r="3342" spans="1:3" x14ac:dyDescent="0.25">
      <c r="A3342" s="17" t="s">
        <v>10880</v>
      </c>
      <c r="B3342">
        <f>VLOOKUP(A3342,zomato_cleaned_data!$A$1:$B$9552,2,FALSE)</f>
        <v>1</v>
      </c>
      <c r="C3342" t="str">
        <f>VLOOKUP(B3342,'Country Codes'!A:B,2,FALSE)</f>
        <v>India</v>
      </c>
    </row>
    <row r="3343" spans="1:3" x14ac:dyDescent="0.25">
      <c r="A3343" s="16" t="s">
        <v>14604</v>
      </c>
      <c r="B3343">
        <f>VLOOKUP(A3343,zomato_cleaned_data!$A$1:$B$9552,2,FALSE)</f>
        <v>1</v>
      </c>
      <c r="C3343" t="str">
        <f>VLOOKUP(B3343,'Country Codes'!A:B,2,FALSE)</f>
        <v>India</v>
      </c>
    </row>
    <row r="3344" spans="1:3" x14ac:dyDescent="0.25">
      <c r="A3344" s="17" t="s">
        <v>4406</v>
      </c>
      <c r="B3344">
        <f>VLOOKUP(A3344,zomato_cleaned_data!$A$1:$B$9552,2,FALSE)</f>
        <v>1</v>
      </c>
      <c r="C3344" t="str">
        <f>VLOOKUP(B3344,'Country Codes'!A:B,2,FALSE)</f>
        <v>India</v>
      </c>
    </row>
    <row r="3345" spans="1:3" x14ac:dyDescent="0.25">
      <c r="A3345" s="16" t="s">
        <v>14609</v>
      </c>
      <c r="B3345">
        <f>VLOOKUP(A3345,zomato_cleaned_data!$A$1:$B$9552,2,FALSE)</f>
        <v>1</v>
      </c>
      <c r="C3345" t="str">
        <f>VLOOKUP(B3345,'Country Codes'!A:B,2,FALSE)</f>
        <v>India</v>
      </c>
    </row>
    <row r="3346" spans="1:3" x14ac:dyDescent="0.25">
      <c r="A3346" s="17" t="s">
        <v>14702</v>
      </c>
      <c r="B3346">
        <f>VLOOKUP(A3346,zomato_cleaned_data!$A$1:$B$9552,2,FALSE)</f>
        <v>1</v>
      </c>
      <c r="C3346" t="str">
        <f>VLOOKUP(B3346,'Country Codes'!A:B,2,FALSE)</f>
        <v>India</v>
      </c>
    </row>
    <row r="3347" spans="1:3" x14ac:dyDescent="0.25">
      <c r="A3347" s="16" t="s">
        <v>2401</v>
      </c>
      <c r="B3347">
        <f>VLOOKUP(A3347,zomato_cleaned_data!$A$1:$B$9552,2,FALSE)</f>
        <v>1</v>
      </c>
      <c r="C3347" t="str">
        <f>VLOOKUP(B3347,'Country Codes'!A:B,2,FALSE)</f>
        <v>India</v>
      </c>
    </row>
    <row r="3348" spans="1:3" x14ac:dyDescent="0.25">
      <c r="A3348" s="17" t="s">
        <v>14721</v>
      </c>
      <c r="B3348">
        <f>VLOOKUP(A3348,zomato_cleaned_data!$A$1:$B$9552,2,FALSE)</f>
        <v>1</v>
      </c>
      <c r="C3348" t="str">
        <f>VLOOKUP(B3348,'Country Codes'!A:B,2,FALSE)</f>
        <v>India</v>
      </c>
    </row>
    <row r="3349" spans="1:3" x14ac:dyDescent="0.25">
      <c r="A3349" s="16" t="s">
        <v>14756</v>
      </c>
      <c r="B3349">
        <f>VLOOKUP(A3349,zomato_cleaned_data!$A$1:$B$9552,2,FALSE)</f>
        <v>1</v>
      </c>
      <c r="C3349" t="str">
        <f>VLOOKUP(B3349,'Country Codes'!A:B,2,FALSE)</f>
        <v>India</v>
      </c>
    </row>
    <row r="3350" spans="1:3" x14ac:dyDescent="0.25">
      <c r="A3350" s="17" t="s">
        <v>6977</v>
      </c>
      <c r="B3350">
        <f>VLOOKUP(A3350,zomato_cleaned_data!$A$1:$B$9552,2,FALSE)</f>
        <v>1</v>
      </c>
      <c r="C3350" t="str">
        <f>VLOOKUP(B3350,'Country Codes'!A:B,2,FALSE)</f>
        <v>India</v>
      </c>
    </row>
    <row r="3351" spans="1:3" x14ac:dyDescent="0.25">
      <c r="A3351" s="16" t="s">
        <v>14826</v>
      </c>
      <c r="B3351">
        <f>VLOOKUP(A3351,zomato_cleaned_data!$A$1:$B$9552,2,FALSE)</f>
        <v>1</v>
      </c>
      <c r="C3351" t="str">
        <f>VLOOKUP(B3351,'Country Codes'!A:B,2,FALSE)</f>
        <v>India</v>
      </c>
    </row>
    <row r="3352" spans="1:3" x14ac:dyDescent="0.25">
      <c r="A3352" s="17" t="s">
        <v>2401</v>
      </c>
      <c r="B3352">
        <f>VLOOKUP(A3352,zomato_cleaned_data!$A$1:$B$9552,2,FALSE)</f>
        <v>1</v>
      </c>
      <c r="C3352" t="str">
        <f>VLOOKUP(B3352,'Country Codes'!A:B,2,FALSE)</f>
        <v>India</v>
      </c>
    </row>
    <row r="3353" spans="1:3" x14ac:dyDescent="0.25">
      <c r="A3353" s="16" t="s">
        <v>14862</v>
      </c>
      <c r="B3353">
        <f>VLOOKUP(A3353,zomato_cleaned_data!$A$1:$B$9552,2,FALSE)</f>
        <v>1</v>
      </c>
      <c r="C3353" t="str">
        <f>VLOOKUP(B3353,'Country Codes'!A:B,2,FALSE)</f>
        <v>India</v>
      </c>
    </row>
    <row r="3354" spans="1:3" x14ac:dyDescent="0.25">
      <c r="A3354" s="17" t="s">
        <v>2978</v>
      </c>
      <c r="B3354">
        <f>VLOOKUP(A3354,zomato_cleaned_data!$A$1:$B$9552,2,FALSE)</f>
        <v>1</v>
      </c>
      <c r="C3354" t="str">
        <f>VLOOKUP(B3354,'Country Codes'!A:B,2,FALSE)</f>
        <v>India</v>
      </c>
    </row>
    <row r="3355" spans="1:3" x14ac:dyDescent="0.25">
      <c r="A3355" s="16" t="s">
        <v>2289</v>
      </c>
      <c r="B3355">
        <f>VLOOKUP(A3355,zomato_cleaned_data!$A$1:$B$9552,2,FALSE)</f>
        <v>1</v>
      </c>
      <c r="C3355" t="str">
        <f>VLOOKUP(B3355,'Country Codes'!A:B,2,FALSE)</f>
        <v>India</v>
      </c>
    </row>
    <row r="3356" spans="1:3" x14ac:dyDescent="0.25">
      <c r="A3356" s="17" t="s">
        <v>2319</v>
      </c>
      <c r="B3356">
        <f>VLOOKUP(A3356,zomato_cleaned_data!$A$1:$B$9552,2,FALSE)</f>
        <v>1</v>
      </c>
      <c r="C3356" t="str">
        <f>VLOOKUP(B3356,'Country Codes'!A:B,2,FALSE)</f>
        <v>India</v>
      </c>
    </row>
    <row r="3357" spans="1:3" x14ac:dyDescent="0.25">
      <c r="A3357" s="16" t="s">
        <v>10551</v>
      </c>
      <c r="B3357">
        <f>VLOOKUP(A3357,zomato_cleaned_data!$A$1:$B$9552,2,FALSE)</f>
        <v>1</v>
      </c>
      <c r="C3357" t="str">
        <f>VLOOKUP(B3357,'Country Codes'!A:B,2,FALSE)</f>
        <v>India</v>
      </c>
    </row>
    <row r="3358" spans="1:3" x14ac:dyDescent="0.25">
      <c r="A3358" s="17" t="s">
        <v>8596</v>
      </c>
      <c r="B3358">
        <f>VLOOKUP(A3358,zomato_cleaned_data!$A$1:$B$9552,2,FALSE)</f>
        <v>1</v>
      </c>
      <c r="C3358" t="str">
        <f>VLOOKUP(B3358,'Country Codes'!A:B,2,FALSE)</f>
        <v>India</v>
      </c>
    </row>
    <row r="3359" spans="1:3" x14ac:dyDescent="0.25">
      <c r="A3359" s="16" t="s">
        <v>7506</v>
      </c>
      <c r="B3359">
        <f>VLOOKUP(A3359,zomato_cleaned_data!$A$1:$B$9552,2,FALSE)</f>
        <v>1</v>
      </c>
      <c r="C3359" t="str">
        <f>VLOOKUP(B3359,'Country Codes'!A:B,2,FALSE)</f>
        <v>India</v>
      </c>
    </row>
    <row r="3360" spans="1:3" x14ac:dyDescent="0.25">
      <c r="A3360" s="17" t="s">
        <v>14880</v>
      </c>
      <c r="B3360">
        <f>VLOOKUP(A3360,zomato_cleaned_data!$A$1:$B$9552,2,FALSE)</f>
        <v>1</v>
      </c>
      <c r="C3360" t="str">
        <f>VLOOKUP(B3360,'Country Codes'!A:B,2,FALSE)</f>
        <v>India</v>
      </c>
    </row>
    <row r="3361" spans="1:3" x14ac:dyDescent="0.25">
      <c r="A3361" s="16" t="s">
        <v>14988</v>
      </c>
      <c r="B3361">
        <f>VLOOKUP(A3361,zomato_cleaned_data!$A$1:$B$9552,2,FALSE)</f>
        <v>1</v>
      </c>
      <c r="C3361" t="str">
        <f>VLOOKUP(B3361,'Country Codes'!A:B,2,FALSE)</f>
        <v>India</v>
      </c>
    </row>
    <row r="3362" spans="1:3" x14ac:dyDescent="0.25">
      <c r="A3362" s="17" t="s">
        <v>14990</v>
      </c>
      <c r="B3362">
        <f>VLOOKUP(A3362,zomato_cleaned_data!$A$1:$B$9552,2,FALSE)</f>
        <v>1</v>
      </c>
      <c r="C3362" t="str">
        <f>VLOOKUP(B3362,'Country Codes'!A:B,2,FALSE)</f>
        <v>India</v>
      </c>
    </row>
    <row r="3363" spans="1:3" x14ac:dyDescent="0.25">
      <c r="A3363" s="16" t="s">
        <v>11297</v>
      </c>
      <c r="B3363">
        <f>VLOOKUP(A3363,zomato_cleaned_data!$A$1:$B$9552,2,FALSE)</f>
        <v>1</v>
      </c>
      <c r="C3363" t="str">
        <f>VLOOKUP(B3363,'Country Codes'!A:B,2,FALSE)</f>
        <v>India</v>
      </c>
    </row>
    <row r="3364" spans="1:3" x14ac:dyDescent="0.25">
      <c r="A3364" s="17" t="s">
        <v>15219</v>
      </c>
      <c r="B3364">
        <f>VLOOKUP(A3364,zomato_cleaned_data!$A$1:$B$9552,2,FALSE)</f>
        <v>1</v>
      </c>
      <c r="C3364" t="str">
        <f>VLOOKUP(B3364,'Country Codes'!A:B,2,FALSE)</f>
        <v>India</v>
      </c>
    </row>
    <row r="3365" spans="1:3" x14ac:dyDescent="0.25">
      <c r="A3365" s="16" t="s">
        <v>7213</v>
      </c>
      <c r="B3365">
        <f>VLOOKUP(A3365,zomato_cleaned_data!$A$1:$B$9552,2,FALSE)</f>
        <v>1</v>
      </c>
      <c r="C3365" t="str">
        <f>VLOOKUP(B3365,'Country Codes'!A:B,2,FALSE)</f>
        <v>India</v>
      </c>
    </row>
    <row r="3366" spans="1:3" x14ac:dyDescent="0.25">
      <c r="A3366" s="17" t="s">
        <v>15339</v>
      </c>
      <c r="B3366">
        <f>VLOOKUP(A3366,zomato_cleaned_data!$A$1:$B$9552,2,FALSE)</f>
        <v>1</v>
      </c>
      <c r="C3366" t="str">
        <f>VLOOKUP(B3366,'Country Codes'!A:B,2,FALSE)</f>
        <v>India</v>
      </c>
    </row>
    <row r="3367" spans="1:3" x14ac:dyDescent="0.25">
      <c r="A3367" s="16" t="s">
        <v>15347</v>
      </c>
      <c r="B3367">
        <f>VLOOKUP(A3367,zomato_cleaned_data!$A$1:$B$9552,2,FALSE)</f>
        <v>1</v>
      </c>
      <c r="C3367" t="str">
        <f>VLOOKUP(B3367,'Country Codes'!A:B,2,FALSE)</f>
        <v>India</v>
      </c>
    </row>
    <row r="3368" spans="1:3" x14ac:dyDescent="0.25">
      <c r="A3368" s="17" t="s">
        <v>3147</v>
      </c>
      <c r="B3368">
        <f>VLOOKUP(A3368,zomato_cleaned_data!$A$1:$B$9552,2,FALSE)</f>
        <v>1</v>
      </c>
      <c r="C3368" t="str">
        <f>VLOOKUP(B3368,'Country Codes'!A:B,2,FALSE)</f>
        <v>India</v>
      </c>
    </row>
    <row r="3369" spans="1:3" x14ac:dyDescent="0.25">
      <c r="A3369" s="16" t="s">
        <v>14944</v>
      </c>
      <c r="B3369">
        <f>VLOOKUP(A3369,zomato_cleaned_data!$A$1:$B$9552,2,FALSE)</f>
        <v>1</v>
      </c>
      <c r="C3369" t="str">
        <f>VLOOKUP(B3369,'Country Codes'!A:B,2,FALSE)</f>
        <v>India</v>
      </c>
    </row>
    <row r="3370" spans="1:3" x14ac:dyDescent="0.25">
      <c r="A3370" s="17" t="s">
        <v>15475</v>
      </c>
      <c r="B3370">
        <f>VLOOKUP(A3370,zomato_cleaned_data!$A$1:$B$9552,2,FALSE)</f>
        <v>1</v>
      </c>
      <c r="C3370" t="str">
        <f>VLOOKUP(B3370,'Country Codes'!A:B,2,FALSE)</f>
        <v>India</v>
      </c>
    </row>
    <row r="3371" spans="1:3" x14ac:dyDescent="0.25">
      <c r="A3371" s="16" t="s">
        <v>15567</v>
      </c>
      <c r="B3371">
        <f>VLOOKUP(A3371,zomato_cleaned_data!$A$1:$B$9552,2,FALSE)</f>
        <v>1</v>
      </c>
      <c r="C3371" t="str">
        <f>VLOOKUP(B3371,'Country Codes'!A:B,2,FALSE)</f>
        <v>India</v>
      </c>
    </row>
    <row r="3372" spans="1:3" x14ac:dyDescent="0.25">
      <c r="A3372" s="17" t="s">
        <v>5735</v>
      </c>
      <c r="B3372">
        <f>VLOOKUP(A3372,zomato_cleaned_data!$A$1:$B$9552,2,FALSE)</f>
        <v>1</v>
      </c>
      <c r="C3372" t="str">
        <f>VLOOKUP(B3372,'Country Codes'!A:B,2,FALSE)</f>
        <v>India</v>
      </c>
    </row>
    <row r="3373" spans="1:3" x14ac:dyDescent="0.25">
      <c r="A3373" s="16" t="s">
        <v>15667</v>
      </c>
      <c r="B3373">
        <f>VLOOKUP(A3373,zomato_cleaned_data!$A$1:$B$9552,2,FALSE)</f>
        <v>1</v>
      </c>
      <c r="C3373" t="str">
        <f>VLOOKUP(B3373,'Country Codes'!A:B,2,FALSE)</f>
        <v>India</v>
      </c>
    </row>
    <row r="3374" spans="1:3" x14ac:dyDescent="0.25">
      <c r="A3374" s="17" t="s">
        <v>9243</v>
      </c>
      <c r="B3374">
        <f>VLOOKUP(A3374,zomato_cleaned_data!$A$1:$B$9552,2,FALSE)</f>
        <v>1</v>
      </c>
      <c r="C3374" t="str">
        <f>VLOOKUP(B3374,'Country Codes'!A:B,2,FALSE)</f>
        <v>India</v>
      </c>
    </row>
    <row r="3375" spans="1:3" x14ac:dyDescent="0.25">
      <c r="A3375" s="16" t="s">
        <v>15808</v>
      </c>
      <c r="B3375">
        <f>VLOOKUP(A3375,zomato_cleaned_data!$A$1:$B$9552,2,FALSE)</f>
        <v>1</v>
      </c>
      <c r="C3375" t="str">
        <f>VLOOKUP(B3375,'Country Codes'!A:B,2,FALSE)</f>
        <v>India</v>
      </c>
    </row>
    <row r="3376" spans="1:3" x14ac:dyDescent="0.25">
      <c r="A3376" s="17" t="s">
        <v>15810</v>
      </c>
      <c r="B3376">
        <f>VLOOKUP(A3376,zomato_cleaned_data!$A$1:$B$9552,2,FALSE)</f>
        <v>1</v>
      </c>
      <c r="C3376" t="str">
        <f>VLOOKUP(B3376,'Country Codes'!A:B,2,FALSE)</f>
        <v>India</v>
      </c>
    </row>
    <row r="3377" spans="1:3" x14ac:dyDescent="0.25">
      <c r="A3377" s="16" t="s">
        <v>2289</v>
      </c>
      <c r="B3377">
        <f>VLOOKUP(A3377,zomato_cleaned_data!$A$1:$B$9552,2,FALSE)</f>
        <v>1</v>
      </c>
      <c r="C3377" t="str">
        <f>VLOOKUP(B3377,'Country Codes'!A:B,2,FALSE)</f>
        <v>India</v>
      </c>
    </row>
    <row r="3378" spans="1:3" x14ac:dyDescent="0.25">
      <c r="A3378" s="17" t="s">
        <v>7227</v>
      </c>
      <c r="B3378">
        <f>VLOOKUP(A3378,zomato_cleaned_data!$A$1:$B$9552,2,FALSE)</f>
        <v>1</v>
      </c>
      <c r="C3378" t="str">
        <f>VLOOKUP(B3378,'Country Codes'!A:B,2,FALSE)</f>
        <v>India</v>
      </c>
    </row>
    <row r="3379" spans="1:3" x14ac:dyDescent="0.25">
      <c r="A3379" s="16" t="s">
        <v>15818</v>
      </c>
      <c r="B3379">
        <f>VLOOKUP(A3379,zomato_cleaned_data!$A$1:$B$9552,2,FALSE)</f>
        <v>1</v>
      </c>
      <c r="C3379" t="str">
        <f>VLOOKUP(B3379,'Country Codes'!A:B,2,FALSE)</f>
        <v>India</v>
      </c>
    </row>
    <row r="3380" spans="1:3" x14ac:dyDescent="0.25">
      <c r="A3380" s="17" t="s">
        <v>15900</v>
      </c>
      <c r="B3380">
        <f>VLOOKUP(A3380,zomato_cleaned_data!$A$1:$B$9552,2,FALSE)</f>
        <v>1</v>
      </c>
      <c r="C3380" t="str">
        <f>VLOOKUP(B3380,'Country Codes'!A:B,2,FALSE)</f>
        <v>India</v>
      </c>
    </row>
    <row r="3381" spans="1:3" x14ac:dyDescent="0.25">
      <c r="A3381" s="16" t="s">
        <v>15946</v>
      </c>
      <c r="B3381">
        <f>VLOOKUP(A3381,zomato_cleaned_data!$A$1:$B$9552,2,FALSE)</f>
        <v>1</v>
      </c>
      <c r="C3381" t="str">
        <f>VLOOKUP(B3381,'Country Codes'!A:B,2,FALSE)</f>
        <v>India</v>
      </c>
    </row>
    <row r="3382" spans="1:3" x14ac:dyDescent="0.25">
      <c r="A3382" s="17" t="s">
        <v>15950</v>
      </c>
      <c r="B3382">
        <f>VLOOKUP(A3382,zomato_cleaned_data!$A$1:$B$9552,2,FALSE)</f>
        <v>1</v>
      </c>
      <c r="C3382" t="str">
        <f>VLOOKUP(B3382,'Country Codes'!A:B,2,FALSE)</f>
        <v>India</v>
      </c>
    </row>
    <row r="3383" spans="1:3" x14ac:dyDescent="0.25">
      <c r="A3383" s="16" t="s">
        <v>15952</v>
      </c>
      <c r="B3383">
        <f>VLOOKUP(A3383,zomato_cleaned_data!$A$1:$B$9552,2,FALSE)</f>
        <v>1</v>
      </c>
      <c r="C3383" t="str">
        <f>VLOOKUP(B3383,'Country Codes'!A:B,2,FALSE)</f>
        <v>India</v>
      </c>
    </row>
    <row r="3384" spans="1:3" x14ac:dyDescent="0.25">
      <c r="A3384" s="17" t="s">
        <v>16142</v>
      </c>
      <c r="B3384">
        <f>VLOOKUP(A3384,zomato_cleaned_data!$A$1:$B$9552,2,FALSE)</f>
        <v>1</v>
      </c>
      <c r="C3384" t="str">
        <f>VLOOKUP(B3384,'Country Codes'!A:B,2,FALSE)</f>
        <v>India</v>
      </c>
    </row>
    <row r="3385" spans="1:3" x14ac:dyDescent="0.25">
      <c r="A3385" s="16" t="s">
        <v>16145</v>
      </c>
      <c r="B3385">
        <f>VLOOKUP(A3385,zomato_cleaned_data!$A$1:$B$9552,2,FALSE)</f>
        <v>1</v>
      </c>
      <c r="C3385" t="str">
        <f>VLOOKUP(B3385,'Country Codes'!A:B,2,FALSE)</f>
        <v>India</v>
      </c>
    </row>
    <row r="3386" spans="1:3" x14ac:dyDescent="0.25">
      <c r="A3386" s="17" t="s">
        <v>3728</v>
      </c>
      <c r="B3386">
        <f>VLOOKUP(A3386,zomato_cleaned_data!$A$1:$B$9552,2,FALSE)</f>
        <v>1</v>
      </c>
      <c r="C3386" t="str">
        <f>VLOOKUP(B3386,'Country Codes'!A:B,2,FALSE)</f>
        <v>India</v>
      </c>
    </row>
    <row r="3387" spans="1:3" x14ac:dyDescent="0.25">
      <c r="A3387" s="16" t="s">
        <v>16147</v>
      </c>
      <c r="B3387">
        <f>VLOOKUP(A3387,zomato_cleaned_data!$A$1:$B$9552,2,FALSE)</f>
        <v>1</v>
      </c>
      <c r="C3387" t="str">
        <f>VLOOKUP(B3387,'Country Codes'!A:B,2,FALSE)</f>
        <v>India</v>
      </c>
    </row>
    <row r="3388" spans="1:3" x14ac:dyDescent="0.25">
      <c r="A3388" s="17" t="s">
        <v>5093</v>
      </c>
      <c r="B3388">
        <f>VLOOKUP(A3388,zomato_cleaned_data!$A$1:$B$9552,2,FALSE)</f>
        <v>1</v>
      </c>
      <c r="C3388" t="str">
        <f>VLOOKUP(B3388,'Country Codes'!A:B,2,FALSE)</f>
        <v>India</v>
      </c>
    </row>
    <row r="3389" spans="1:3" x14ac:dyDescent="0.25">
      <c r="A3389" s="16" t="s">
        <v>16207</v>
      </c>
      <c r="B3389">
        <f>VLOOKUP(A3389,zomato_cleaned_data!$A$1:$B$9552,2,FALSE)</f>
        <v>1</v>
      </c>
      <c r="C3389" t="str">
        <f>VLOOKUP(B3389,'Country Codes'!A:B,2,FALSE)</f>
        <v>India</v>
      </c>
    </row>
    <row r="3390" spans="1:3" x14ac:dyDescent="0.25">
      <c r="A3390" s="17" t="s">
        <v>3010</v>
      </c>
      <c r="B3390">
        <f>VLOOKUP(A3390,zomato_cleaned_data!$A$1:$B$9552,2,FALSE)</f>
        <v>1</v>
      </c>
      <c r="C3390" t="str">
        <f>VLOOKUP(B3390,'Country Codes'!A:B,2,FALSE)</f>
        <v>India</v>
      </c>
    </row>
    <row r="3391" spans="1:3" x14ac:dyDescent="0.25">
      <c r="A3391" s="16" t="s">
        <v>16257</v>
      </c>
      <c r="B3391">
        <f>VLOOKUP(A3391,zomato_cleaned_data!$A$1:$B$9552,2,FALSE)</f>
        <v>1</v>
      </c>
      <c r="C3391" t="str">
        <f>VLOOKUP(B3391,'Country Codes'!A:B,2,FALSE)</f>
        <v>India</v>
      </c>
    </row>
    <row r="3392" spans="1:3" x14ac:dyDescent="0.25">
      <c r="A3392" s="17" t="s">
        <v>16318</v>
      </c>
      <c r="B3392">
        <f>VLOOKUP(A3392,zomato_cleaned_data!$A$1:$B$9552,2,FALSE)</f>
        <v>1</v>
      </c>
      <c r="C3392" t="str">
        <f>VLOOKUP(B3392,'Country Codes'!A:B,2,FALSE)</f>
        <v>India</v>
      </c>
    </row>
    <row r="3393" spans="1:3" x14ac:dyDescent="0.25">
      <c r="A3393" s="16" t="s">
        <v>16387</v>
      </c>
      <c r="B3393">
        <f>VLOOKUP(A3393,zomato_cleaned_data!$A$1:$B$9552,2,FALSE)</f>
        <v>1</v>
      </c>
      <c r="C3393" t="str">
        <f>VLOOKUP(B3393,'Country Codes'!A:B,2,FALSE)</f>
        <v>India</v>
      </c>
    </row>
    <row r="3394" spans="1:3" x14ac:dyDescent="0.25">
      <c r="A3394" s="17" t="s">
        <v>16389</v>
      </c>
      <c r="B3394">
        <f>VLOOKUP(A3394,zomato_cleaned_data!$A$1:$B$9552,2,FALSE)</f>
        <v>1</v>
      </c>
      <c r="C3394" t="str">
        <f>VLOOKUP(B3394,'Country Codes'!A:B,2,FALSE)</f>
        <v>India</v>
      </c>
    </row>
    <row r="3395" spans="1:3" x14ac:dyDescent="0.25">
      <c r="A3395" s="16" t="s">
        <v>5239</v>
      </c>
      <c r="B3395">
        <f>VLOOKUP(A3395,zomato_cleaned_data!$A$1:$B$9552,2,FALSE)</f>
        <v>1</v>
      </c>
      <c r="C3395" t="str">
        <f>VLOOKUP(B3395,'Country Codes'!A:B,2,FALSE)</f>
        <v>India</v>
      </c>
    </row>
    <row r="3396" spans="1:3" x14ac:dyDescent="0.25">
      <c r="A3396" s="17" t="s">
        <v>16632</v>
      </c>
      <c r="B3396">
        <f>VLOOKUP(A3396,zomato_cleaned_data!$A$1:$B$9552,2,FALSE)</f>
        <v>1</v>
      </c>
      <c r="C3396" t="str">
        <f>VLOOKUP(B3396,'Country Codes'!A:B,2,FALSE)</f>
        <v>India</v>
      </c>
    </row>
    <row r="3397" spans="1:3" x14ac:dyDescent="0.25">
      <c r="A3397" s="16" t="s">
        <v>16634</v>
      </c>
      <c r="B3397">
        <f>VLOOKUP(A3397,zomato_cleaned_data!$A$1:$B$9552,2,FALSE)</f>
        <v>1</v>
      </c>
      <c r="C3397" t="str">
        <f>VLOOKUP(B3397,'Country Codes'!A:B,2,FALSE)</f>
        <v>India</v>
      </c>
    </row>
    <row r="3398" spans="1:3" x14ac:dyDescent="0.25">
      <c r="A3398" s="17" t="s">
        <v>16689</v>
      </c>
      <c r="B3398">
        <f>VLOOKUP(A3398,zomato_cleaned_data!$A$1:$B$9552,2,FALSE)</f>
        <v>1</v>
      </c>
      <c r="C3398" t="str">
        <f>VLOOKUP(B3398,'Country Codes'!A:B,2,FALSE)</f>
        <v>India</v>
      </c>
    </row>
    <row r="3399" spans="1:3" x14ac:dyDescent="0.25">
      <c r="A3399" s="16" t="s">
        <v>16693</v>
      </c>
      <c r="B3399">
        <f>VLOOKUP(A3399,zomato_cleaned_data!$A$1:$B$9552,2,FALSE)</f>
        <v>1</v>
      </c>
      <c r="C3399" t="str">
        <f>VLOOKUP(B3399,'Country Codes'!A:B,2,FALSE)</f>
        <v>India</v>
      </c>
    </row>
    <row r="3400" spans="1:3" x14ac:dyDescent="0.25">
      <c r="A3400" s="17" t="s">
        <v>10693</v>
      </c>
      <c r="B3400">
        <f>VLOOKUP(A3400,zomato_cleaned_data!$A$1:$B$9552,2,FALSE)</f>
        <v>1</v>
      </c>
      <c r="C3400" t="str">
        <f>VLOOKUP(B3400,'Country Codes'!A:B,2,FALSE)</f>
        <v>India</v>
      </c>
    </row>
    <row r="3401" spans="1:3" x14ac:dyDescent="0.25">
      <c r="A3401" s="16" t="s">
        <v>16856</v>
      </c>
      <c r="B3401">
        <f>VLOOKUP(A3401,zomato_cleaned_data!$A$1:$B$9552,2,FALSE)</f>
        <v>1</v>
      </c>
      <c r="C3401" t="str">
        <f>VLOOKUP(B3401,'Country Codes'!A:B,2,FALSE)</f>
        <v>India</v>
      </c>
    </row>
    <row r="3402" spans="1:3" x14ac:dyDescent="0.25">
      <c r="A3402" s="17" t="s">
        <v>16865</v>
      </c>
      <c r="B3402">
        <f>VLOOKUP(A3402,zomato_cleaned_data!$A$1:$B$9552,2,FALSE)</f>
        <v>1</v>
      </c>
      <c r="C3402" t="str">
        <f>VLOOKUP(B3402,'Country Codes'!A:B,2,FALSE)</f>
        <v>India</v>
      </c>
    </row>
    <row r="3403" spans="1:3" x14ac:dyDescent="0.25">
      <c r="A3403" s="16" t="s">
        <v>16870</v>
      </c>
      <c r="B3403">
        <f>VLOOKUP(A3403,zomato_cleaned_data!$A$1:$B$9552,2,FALSE)</f>
        <v>1</v>
      </c>
      <c r="C3403" t="str">
        <f>VLOOKUP(B3403,'Country Codes'!A:B,2,FALSE)</f>
        <v>India</v>
      </c>
    </row>
    <row r="3404" spans="1:3" x14ac:dyDescent="0.25">
      <c r="A3404" s="17" t="s">
        <v>16872</v>
      </c>
      <c r="B3404">
        <f>VLOOKUP(A3404,zomato_cleaned_data!$A$1:$B$9552,2,FALSE)</f>
        <v>1</v>
      </c>
      <c r="C3404" t="str">
        <f>VLOOKUP(B3404,'Country Codes'!A:B,2,FALSE)</f>
        <v>India</v>
      </c>
    </row>
    <row r="3405" spans="1:3" x14ac:dyDescent="0.25">
      <c r="A3405" s="16" t="s">
        <v>3173</v>
      </c>
      <c r="B3405">
        <f>VLOOKUP(A3405,zomato_cleaned_data!$A$1:$B$9552,2,FALSE)</f>
        <v>1</v>
      </c>
      <c r="C3405" t="str">
        <f>VLOOKUP(B3405,'Country Codes'!A:B,2,FALSE)</f>
        <v>India</v>
      </c>
    </row>
    <row r="3406" spans="1:3" x14ac:dyDescent="0.25">
      <c r="A3406" s="17" t="s">
        <v>16984</v>
      </c>
      <c r="B3406">
        <f>VLOOKUP(A3406,zomato_cleaned_data!$A$1:$B$9552,2,FALSE)</f>
        <v>1</v>
      </c>
      <c r="C3406" t="str">
        <f>VLOOKUP(B3406,'Country Codes'!A:B,2,FALSE)</f>
        <v>India</v>
      </c>
    </row>
    <row r="3407" spans="1:3" x14ac:dyDescent="0.25">
      <c r="A3407" s="16" t="s">
        <v>16348</v>
      </c>
      <c r="B3407">
        <f>VLOOKUP(A3407,zomato_cleaned_data!$A$1:$B$9552,2,FALSE)</f>
        <v>1</v>
      </c>
      <c r="C3407" t="str">
        <f>VLOOKUP(B3407,'Country Codes'!A:B,2,FALSE)</f>
        <v>India</v>
      </c>
    </row>
    <row r="3408" spans="1:3" x14ac:dyDescent="0.25">
      <c r="A3408" s="17" t="s">
        <v>5569</v>
      </c>
      <c r="B3408">
        <f>VLOOKUP(A3408,zomato_cleaned_data!$A$1:$B$9552,2,FALSE)</f>
        <v>1</v>
      </c>
      <c r="C3408" t="str">
        <f>VLOOKUP(B3408,'Country Codes'!A:B,2,FALSE)</f>
        <v>India</v>
      </c>
    </row>
    <row r="3409" spans="1:3" x14ac:dyDescent="0.25">
      <c r="A3409" s="16" t="s">
        <v>12380</v>
      </c>
      <c r="B3409">
        <f>VLOOKUP(A3409,zomato_cleaned_data!$A$1:$B$9552,2,FALSE)</f>
        <v>1</v>
      </c>
      <c r="C3409" t="str">
        <f>VLOOKUP(B3409,'Country Codes'!A:B,2,FALSE)</f>
        <v>India</v>
      </c>
    </row>
    <row r="3410" spans="1:3" x14ac:dyDescent="0.25">
      <c r="A3410" s="17" t="s">
        <v>17197</v>
      </c>
      <c r="B3410">
        <f>VLOOKUP(A3410,zomato_cleaned_data!$A$1:$B$9552,2,FALSE)</f>
        <v>1</v>
      </c>
      <c r="C3410" t="str">
        <f>VLOOKUP(B3410,'Country Codes'!A:B,2,FALSE)</f>
        <v>India</v>
      </c>
    </row>
    <row r="3411" spans="1:3" x14ac:dyDescent="0.25">
      <c r="A3411" s="16" t="s">
        <v>3575</v>
      </c>
      <c r="B3411">
        <f>VLOOKUP(A3411,zomato_cleaned_data!$A$1:$B$9552,2,FALSE)</f>
        <v>1</v>
      </c>
      <c r="C3411" t="str">
        <f>VLOOKUP(B3411,'Country Codes'!A:B,2,FALSE)</f>
        <v>India</v>
      </c>
    </row>
    <row r="3412" spans="1:3" x14ac:dyDescent="0.25">
      <c r="A3412" s="17" t="s">
        <v>17208</v>
      </c>
      <c r="B3412">
        <f>VLOOKUP(A3412,zomato_cleaned_data!$A$1:$B$9552,2,FALSE)</f>
        <v>1</v>
      </c>
      <c r="C3412" t="str">
        <f>VLOOKUP(B3412,'Country Codes'!A:B,2,FALSE)</f>
        <v>India</v>
      </c>
    </row>
    <row r="3413" spans="1:3" x14ac:dyDescent="0.25">
      <c r="A3413" s="16" t="s">
        <v>3555</v>
      </c>
      <c r="B3413">
        <f>VLOOKUP(A3413,zomato_cleaned_data!$A$1:$B$9552,2,FALSE)</f>
        <v>1</v>
      </c>
      <c r="C3413" t="str">
        <f>VLOOKUP(B3413,'Country Codes'!A:B,2,FALSE)</f>
        <v>India</v>
      </c>
    </row>
    <row r="3414" spans="1:3" x14ac:dyDescent="0.25">
      <c r="A3414" s="17" t="s">
        <v>17238</v>
      </c>
      <c r="B3414">
        <f>VLOOKUP(A3414,zomato_cleaned_data!$A$1:$B$9552,2,FALSE)</f>
        <v>1</v>
      </c>
      <c r="C3414" t="str">
        <f>VLOOKUP(B3414,'Country Codes'!A:B,2,FALSE)</f>
        <v>India</v>
      </c>
    </row>
    <row r="3415" spans="1:3" x14ac:dyDescent="0.25">
      <c r="A3415" s="16" t="s">
        <v>2401</v>
      </c>
      <c r="B3415">
        <f>VLOOKUP(A3415,zomato_cleaned_data!$A$1:$B$9552,2,FALSE)</f>
        <v>1</v>
      </c>
      <c r="C3415" t="str">
        <f>VLOOKUP(B3415,'Country Codes'!A:B,2,FALSE)</f>
        <v>India</v>
      </c>
    </row>
    <row r="3416" spans="1:3" x14ac:dyDescent="0.25">
      <c r="A3416" s="17" t="s">
        <v>17330</v>
      </c>
      <c r="B3416">
        <f>VLOOKUP(A3416,zomato_cleaned_data!$A$1:$B$9552,2,FALSE)</f>
        <v>1</v>
      </c>
      <c r="C3416" t="str">
        <f>VLOOKUP(B3416,'Country Codes'!A:B,2,FALSE)</f>
        <v>India</v>
      </c>
    </row>
    <row r="3417" spans="1:3" x14ac:dyDescent="0.25">
      <c r="A3417" s="16" t="s">
        <v>17386</v>
      </c>
      <c r="B3417">
        <f>VLOOKUP(A3417,zomato_cleaned_data!$A$1:$B$9552,2,FALSE)</f>
        <v>1</v>
      </c>
      <c r="C3417" t="str">
        <f>VLOOKUP(B3417,'Country Codes'!A:B,2,FALSE)</f>
        <v>India</v>
      </c>
    </row>
    <row r="3418" spans="1:3" x14ac:dyDescent="0.25">
      <c r="A3418" s="17" t="s">
        <v>17399</v>
      </c>
      <c r="B3418">
        <f>VLOOKUP(A3418,zomato_cleaned_data!$A$1:$B$9552,2,FALSE)</f>
        <v>1</v>
      </c>
      <c r="C3418" t="str">
        <f>VLOOKUP(B3418,'Country Codes'!A:B,2,FALSE)</f>
        <v>India</v>
      </c>
    </row>
    <row r="3419" spans="1:3" x14ac:dyDescent="0.25">
      <c r="A3419" s="16" t="s">
        <v>8036</v>
      </c>
      <c r="B3419">
        <f>VLOOKUP(A3419,zomato_cleaned_data!$A$1:$B$9552,2,FALSE)</f>
        <v>1</v>
      </c>
      <c r="C3419" t="str">
        <f>VLOOKUP(B3419,'Country Codes'!A:B,2,FALSE)</f>
        <v>India</v>
      </c>
    </row>
    <row r="3420" spans="1:3" x14ac:dyDescent="0.25">
      <c r="A3420" s="17" t="s">
        <v>3155</v>
      </c>
      <c r="B3420">
        <f>VLOOKUP(A3420,zomato_cleaned_data!$A$1:$B$9552,2,FALSE)</f>
        <v>1</v>
      </c>
      <c r="C3420" t="str">
        <f>VLOOKUP(B3420,'Country Codes'!A:B,2,FALSE)</f>
        <v>India</v>
      </c>
    </row>
    <row r="3421" spans="1:3" x14ac:dyDescent="0.25">
      <c r="A3421" s="16" t="s">
        <v>5955</v>
      </c>
      <c r="B3421">
        <f>VLOOKUP(A3421,zomato_cleaned_data!$A$1:$B$9552,2,FALSE)</f>
        <v>1</v>
      </c>
      <c r="C3421" t="str">
        <f>VLOOKUP(B3421,'Country Codes'!A:B,2,FALSE)</f>
        <v>India</v>
      </c>
    </row>
    <row r="3422" spans="1:3" x14ac:dyDescent="0.25">
      <c r="A3422" s="17" t="s">
        <v>17469</v>
      </c>
      <c r="B3422">
        <f>VLOOKUP(A3422,zomato_cleaned_data!$A$1:$B$9552,2,FALSE)</f>
        <v>1</v>
      </c>
      <c r="C3422" t="str">
        <f>VLOOKUP(B3422,'Country Codes'!A:B,2,FALSE)</f>
        <v>India</v>
      </c>
    </row>
    <row r="3423" spans="1:3" x14ac:dyDescent="0.25">
      <c r="A3423" s="16" t="s">
        <v>17553</v>
      </c>
      <c r="B3423">
        <f>VLOOKUP(A3423,zomato_cleaned_data!$A$1:$B$9552,2,FALSE)</f>
        <v>1</v>
      </c>
      <c r="C3423" t="str">
        <f>VLOOKUP(B3423,'Country Codes'!A:B,2,FALSE)</f>
        <v>India</v>
      </c>
    </row>
    <row r="3424" spans="1:3" x14ac:dyDescent="0.25">
      <c r="A3424" s="17" t="s">
        <v>17566</v>
      </c>
      <c r="B3424">
        <f>VLOOKUP(A3424,zomato_cleaned_data!$A$1:$B$9552,2,FALSE)</f>
        <v>1</v>
      </c>
      <c r="C3424" t="str">
        <f>VLOOKUP(B3424,'Country Codes'!A:B,2,FALSE)</f>
        <v>India</v>
      </c>
    </row>
    <row r="3425" spans="1:3" x14ac:dyDescent="0.25">
      <c r="A3425" s="16" t="s">
        <v>17767</v>
      </c>
      <c r="B3425">
        <f>VLOOKUP(A3425,zomato_cleaned_data!$A$1:$B$9552,2,FALSE)</f>
        <v>1</v>
      </c>
      <c r="C3425" t="str">
        <f>VLOOKUP(B3425,'Country Codes'!A:B,2,FALSE)</f>
        <v>India</v>
      </c>
    </row>
    <row r="3426" spans="1:3" x14ac:dyDescent="0.25">
      <c r="A3426" s="17" t="s">
        <v>17800</v>
      </c>
      <c r="B3426">
        <f>VLOOKUP(A3426,zomato_cleaned_data!$A$1:$B$9552,2,FALSE)</f>
        <v>1</v>
      </c>
      <c r="C3426" t="str">
        <f>VLOOKUP(B3426,'Country Codes'!A:B,2,FALSE)</f>
        <v>India</v>
      </c>
    </row>
    <row r="3427" spans="1:3" x14ac:dyDescent="0.25">
      <c r="A3427" s="16" t="s">
        <v>17862</v>
      </c>
      <c r="B3427">
        <f>VLOOKUP(A3427,zomato_cleaned_data!$A$1:$B$9552,2,FALSE)</f>
        <v>1</v>
      </c>
      <c r="C3427" t="str">
        <f>VLOOKUP(B3427,'Country Codes'!A:B,2,FALSE)</f>
        <v>India</v>
      </c>
    </row>
    <row r="3428" spans="1:3" x14ac:dyDescent="0.25">
      <c r="A3428" s="17" t="s">
        <v>4160</v>
      </c>
      <c r="B3428">
        <f>VLOOKUP(A3428,zomato_cleaned_data!$A$1:$B$9552,2,FALSE)</f>
        <v>1</v>
      </c>
      <c r="C3428" t="str">
        <f>VLOOKUP(B3428,'Country Codes'!A:B,2,FALSE)</f>
        <v>India</v>
      </c>
    </row>
    <row r="3429" spans="1:3" x14ac:dyDescent="0.25">
      <c r="A3429" s="16" t="s">
        <v>17882</v>
      </c>
      <c r="B3429">
        <f>VLOOKUP(A3429,zomato_cleaned_data!$A$1:$B$9552,2,FALSE)</f>
        <v>1</v>
      </c>
      <c r="C3429" t="str">
        <f>VLOOKUP(B3429,'Country Codes'!A:B,2,FALSE)</f>
        <v>India</v>
      </c>
    </row>
    <row r="3430" spans="1:3" x14ac:dyDescent="0.25">
      <c r="A3430" s="17" t="s">
        <v>17891</v>
      </c>
      <c r="B3430">
        <f>VLOOKUP(A3430,zomato_cleaned_data!$A$1:$B$9552,2,FALSE)</f>
        <v>1</v>
      </c>
      <c r="C3430" t="str">
        <f>VLOOKUP(B3430,'Country Codes'!A:B,2,FALSE)</f>
        <v>India</v>
      </c>
    </row>
    <row r="3431" spans="1:3" x14ac:dyDescent="0.25">
      <c r="A3431" s="16" t="s">
        <v>17800</v>
      </c>
      <c r="B3431">
        <f>VLOOKUP(A3431,zomato_cleaned_data!$A$1:$B$9552,2,FALSE)</f>
        <v>1</v>
      </c>
      <c r="C3431" t="str">
        <f>VLOOKUP(B3431,'Country Codes'!A:B,2,FALSE)</f>
        <v>India</v>
      </c>
    </row>
    <row r="3432" spans="1:3" x14ac:dyDescent="0.25">
      <c r="A3432" s="17" t="s">
        <v>17391</v>
      </c>
      <c r="B3432">
        <f>VLOOKUP(A3432,zomato_cleaned_data!$A$1:$B$9552,2,FALSE)</f>
        <v>1</v>
      </c>
      <c r="C3432" t="str">
        <f>VLOOKUP(B3432,'Country Codes'!A:B,2,FALSE)</f>
        <v>India</v>
      </c>
    </row>
    <row r="3433" spans="1:3" x14ac:dyDescent="0.25">
      <c r="A3433" s="16" t="s">
        <v>17917</v>
      </c>
      <c r="B3433">
        <f>VLOOKUP(A3433,zomato_cleaned_data!$A$1:$B$9552,2,FALSE)</f>
        <v>1</v>
      </c>
      <c r="C3433" t="str">
        <f>VLOOKUP(B3433,'Country Codes'!A:B,2,FALSE)</f>
        <v>India</v>
      </c>
    </row>
    <row r="3434" spans="1:3" x14ac:dyDescent="0.25">
      <c r="A3434" s="17" t="s">
        <v>12500</v>
      </c>
      <c r="B3434">
        <f>VLOOKUP(A3434,zomato_cleaned_data!$A$1:$B$9552,2,FALSE)</f>
        <v>1</v>
      </c>
      <c r="C3434" t="str">
        <f>VLOOKUP(B3434,'Country Codes'!A:B,2,FALSE)</f>
        <v>India</v>
      </c>
    </row>
    <row r="3435" spans="1:3" x14ac:dyDescent="0.25">
      <c r="A3435" s="16" t="s">
        <v>17922</v>
      </c>
      <c r="B3435">
        <f>VLOOKUP(A3435,zomato_cleaned_data!$A$1:$B$9552,2,FALSE)</f>
        <v>1</v>
      </c>
      <c r="C3435" t="str">
        <f>VLOOKUP(B3435,'Country Codes'!A:B,2,FALSE)</f>
        <v>India</v>
      </c>
    </row>
    <row r="3436" spans="1:3" x14ac:dyDescent="0.25">
      <c r="A3436" s="17" t="s">
        <v>17926</v>
      </c>
      <c r="B3436">
        <f>VLOOKUP(A3436,zomato_cleaned_data!$A$1:$B$9552,2,FALSE)</f>
        <v>1</v>
      </c>
      <c r="C3436" t="str">
        <f>VLOOKUP(B3436,'Country Codes'!A:B,2,FALSE)</f>
        <v>India</v>
      </c>
    </row>
    <row r="3437" spans="1:3" x14ac:dyDescent="0.25">
      <c r="A3437" s="16" t="s">
        <v>18038</v>
      </c>
      <c r="B3437">
        <f>VLOOKUP(A3437,zomato_cleaned_data!$A$1:$B$9552,2,FALSE)</f>
        <v>1</v>
      </c>
      <c r="C3437" t="str">
        <f>VLOOKUP(B3437,'Country Codes'!A:B,2,FALSE)</f>
        <v>India</v>
      </c>
    </row>
    <row r="3438" spans="1:3" x14ac:dyDescent="0.25">
      <c r="A3438" s="17" t="s">
        <v>18040</v>
      </c>
      <c r="B3438">
        <f>VLOOKUP(A3438,zomato_cleaned_data!$A$1:$B$9552,2,FALSE)</f>
        <v>1</v>
      </c>
      <c r="C3438" t="str">
        <f>VLOOKUP(B3438,'Country Codes'!A:B,2,FALSE)</f>
        <v>India</v>
      </c>
    </row>
    <row r="3439" spans="1:3" x14ac:dyDescent="0.25">
      <c r="A3439" s="16" t="s">
        <v>18068</v>
      </c>
      <c r="B3439">
        <f>VLOOKUP(A3439,zomato_cleaned_data!$A$1:$B$9552,2,FALSE)</f>
        <v>1</v>
      </c>
      <c r="C3439" t="str">
        <f>VLOOKUP(B3439,'Country Codes'!A:B,2,FALSE)</f>
        <v>India</v>
      </c>
    </row>
    <row r="3440" spans="1:3" x14ac:dyDescent="0.25">
      <c r="A3440" s="17" t="s">
        <v>18076</v>
      </c>
      <c r="B3440">
        <f>VLOOKUP(A3440,zomato_cleaned_data!$A$1:$B$9552,2,FALSE)</f>
        <v>1</v>
      </c>
      <c r="C3440" t="str">
        <f>VLOOKUP(B3440,'Country Codes'!A:B,2,FALSE)</f>
        <v>India</v>
      </c>
    </row>
    <row r="3441" spans="1:3" x14ac:dyDescent="0.25">
      <c r="A3441" s="16" t="s">
        <v>18167</v>
      </c>
      <c r="B3441">
        <f>VLOOKUP(A3441,zomato_cleaned_data!$A$1:$B$9552,2,FALSE)</f>
        <v>1</v>
      </c>
      <c r="C3441" t="str">
        <f>VLOOKUP(B3441,'Country Codes'!A:B,2,FALSE)</f>
        <v>India</v>
      </c>
    </row>
    <row r="3442" spans="1:3" x14ac:dyDescent="0.25">
      <c r="A3442" s="17" t="s">
        <v>2289</v>
      </c>
      <c r="B3442">
        <f>VLOOKUP(A3442,zomato_cleaned_data!$A$1:$B$9552,2,FALSE)</f>
        <v>1</v>
      </c>
      <c r="C3442" t="str">
        <f>VLOOKUP(B3442,'Country Codes'!A:B,2,FALSE)</f>
        <v>India</v>
      </c>
    </row>
    <row r="3443" spans="1:3" x14ac:dyDescent="0.25">
      <c r="A3443" s="16" t="s">
        <v>3728</v>
      </c>
      <c r="B3443">
        <f>VLOOKUP(A3443,zomato_cleaned_data!$A$1:$B$9552,2,FALSE)</f>
        <v>1</v>
      </c>
      <c r="C3443" t="str">
        <f>VLOOKUP(B3443,'Country Codes'!A:B,2,FALSE)</f>
        <v>India</v>
      </c>
    </row>
    <row r="3444" spans="1:3" x14ac:dyDescent="0.25">
      <c r="A3444" s="17" t="s">
        <v>17891</v>
      </c>
      <c r="B3444">
        <f>VLOOKUP(A3444,zomato_cleaned_data!$A$1:$B$9552,2,FALSE)</f>
        <v>1</v>
      </c>
      <c r="C3444" t="str">
        <f>VLOOKUP(B3444,'Country Codes'!A:B,2,FALSE)</f>
        <v>India</v>
      </c>
    </row>
    <row r="3445" spans="1:3" x14ac:dyDescent="0.25">
      <c r="A3445" s="16" t="s">
        <v>5737</v>
      </c>
      <c r="B3445">
        <f>VLOOKUP(A3445,zomato_cleaned_data!$A$1:$B$9552,2,FALSE)</f>
        <v>1</v>
      </c>
      <c r="C3445" t="str">
        <f>VLOOKUP(B3445,'Country Codes'!A:B,2,FALSE)</f>
        <v>India</v>
      </c>
    </row>
    <row r="3446" spans="1:3" x14ac:dyDescent="0.25">
      <c r="A3446" s="17" t="s">
        <v>18383</v>
      </c>
      <c r="B3446">
        <f>VLOOKUP(A3446,zomato_cleaned_data!$A$1:$B$9552,2,FALSE)</f>
        <v>1</v>
      </c>
      <c r="C3446" t="str">
        <f>VLOOKUP(B3446,'Country Codes'!A:B,2,FALSE)</f>
        <v>India</v>
      </c>
    </row>
    <row r="3447" spans="1:3" x14ac:dyDescent="0.25">
      <c r="A3447" s="16" t="s">
        <v>18390</v>
      </c>
      <c r="B3447">
        <f>VLOOKUP(A3447,zomato_cleaned_data!$A$1:$B$9552,2,FALSE)</f>
        <v>1</v>
      </c>
      <c r="C3447" t="str">
        <f>VLOOKUP(B3447,'Country Codes'!A:B,2,FALSE)</f>
        <v>India</v>
      </c>
    </row>
    <row r="3448" spans="1:3" x14ac:dyDescent="0.25">
      <c r="A3448" s="17" t="s">
        <v>18424</v>
      </c>
      <c r="B3448">
        <f>VLOOKUP(A3448,zomato_cleaned_data!$A$1:$B$9552,2,FALSE)</f>
        <v>1</v>
      </c>
      <c r="C3448" t="str">
        <f>VLOOKUP(B3448,'Country Codes'!A:B,2,FALSE)</f>
        <v>India</v>
      </c>
    </row>
    <row r="3449" spans="1:3" x14ac:dyDescent="0.25">
      <c r="A3449" s="16" t="s">
        <v>18150</v>
      </c>
      <c r="B3449">
        <f>VLOOKUP(A3449,zomato_cleaned_data!$A$1:$B$9552,2,FALSE)</f>
        <v>1</v>
      </c>
      <c r="C3449" t="str">
        <f>VLOOKUP(B3449,'Country Codes'!A:B,2,FALSE)</f>
        <v>India</v>
      </c>
    </row>
    <row r="3450" spans="1:3" x14ac:dyDescent="0.25">
      <c r="A3450" s="17" t="s">
        <v>18519</v>
      </c>
      <c r="B3450">
        <f>VLOOKUP(A3450,zomato_cleaned_data!$A$1:$B$9552,2,FALSE)</f>
        <v>1</v>
      </c>
      <c r="C3450" t="str">
        <f>VLOOKUP(B3450,'Country Codes'!A:B,2,FALSE)</f>
        <v>India</v>
      </c>
    </row>
    <row r="3451" spans="1:3" x14ac:dyDescent="0.25">
      <c r="A3451" s="16" t="s">
        <v>18680</v>
      </c>
      <c r="B3451">
        <f>VLOOKUP(A3451,zomato_cleaned_data!$A$1:$B$9552,2,FALSE)</f>
        <v>1</v>
      </c>
      <c r="C3451" t="str">
        <f>VLOOKUP(B3451,'Country Codes'!A:B,2,FALSE)</f>
        <v>India</v>
      </c>
    </row>
    <row r="3452" spans="1:3" x14ac:dyDescent="0.25">
      <c r="A3452" s="17" t="s">
        <v>3747</v>
      </c>
      <c r="B3452">
        <f>VLOOKUP(A3452,zomato_cleaned_data!$A$1:$B$9552,2,FALSE)</f>
        <v>1</v>
      </c>
      <c r="C3452" t="str">
        <f>VLOOKUP(B3452,'Country Codes'!A:B,2,FALSE)</f>
        <v>India</v>
      </c>
    </row>
    <row r="3453" spans="1:3" x14ac:dyDescent="0.25">
      <c r="A3453" s="16" t="s">
        <v>13321</v>
      </c>
      <c r="B3453">
        <f>VLOOKUP(A3453,zomato_cleaned_data!$A$1:$B$9552,2,FALSE)</f>
        <v>1</v>
      </c>
      <c r="C3453" t="str">
        <f>VLOOKUP(B3453,'Country Codes'!A:B,2,FALSE)</f>
        <v>India</v>
      </c>
    </row>
    <row r="3454" spans="1:3" x14ac:dyDescent="0.25">
      <c r="A3454" s="17" t="s">
        <v>18834</v>
      </c>
      <c r="B3454">
        <f>VLOOKUP(A3454,zomato_cleaned_data!$A$1:$B$9552,2,FALSE)</f>
        <v>1</v>
      </c>
      <c r="C3454" t="str">
        <f>VLOOKUP(B3454,'Country Codes'!A:B,2,FALSE)</f>
        <v>India</v>
      </c>
    </row>
    <row r="3455" spans="1:3" x14ac:dyDescent="0.25">
      <c r="A3455" s="16" t="s">
        <v>13390</v>
      </c>
      <c r="B3455">
        <f>VLOOKUP(A3455,zomato_cleaned_data!$A$1:$B$9552,2,FALSE)</f>
        <v>1</v>
      </c>
      <c r="C3455" t="str">
        <f>VLOOKUP(B3455,'Country Codes'!A:B,2,FALSE)</f>
        <v>India</v>
      </c>
    </row>
    <row r="3456" spans="1:3" x14ac:dyDescent="0.25">
      <c r="A3456" s="17" t="s">
        <v>14742</v>
      </c>
      <c r="B3456">
        <f>VLOOKUP(A3456,zomato_cleaned_data!$A$1:$B$9552,2,FALSE)</f>
        <v>1</v>
      </c>
      <c r="C3456" t="str">
        <f>VLOOKUP(B3456,'Country Codes'!A:B,2,FALSE)</f>
        <v>India</v>
      </c>
    </row>
    <row r="3457" spans="1:3" x14ac:dyDescent="0.25">
      <c r="A3457" s="16" t="s">
        <v>3173</v>
      </c>
      <c r="B3457">
        <f>VLOOKUP(A3457,zomato_cleaned_data!$A$1:$B$9552,2,FALSE)</f>
        <v>1</v>
      </c>
      <c r="C3457" t="str">
        <f>VLOOKUP(B3457,'Country Codes'!A:B,2,FALSE)</f>
        <v>India</v>
      </c>
    </row>
    <row r="3458" spans="1:3" x14ac:dyDescent="0.25">
      <c r="A3458" s="17" t="s">
        <v>3558</v>
      </c>
      <c r="B3458">
        <f>VLOOKUP(A3458,zomato_cleaned_data!$A$1:$B$9552,2,FALSE)</f>
        <v>1</v>
      </c>
      <c r="C3458" t="str">
        <f>VLOOKUP(B3458,'Country Codes'!A:B,2,FALSE)</f>
        <v>India</v>
      </c>
    </row>
    <row r="3459" spans="1:3" x14ac:dyDescent="0.25">
      <c r="A3459" s="16" t="s">
        <v>3564</v>
      </c>
      <c r="B3459">
        <f>VLOOKUP(A3459,zomato_cleaned_data!$A$1:$B$9552,2,FALSE)</f>
        <v>1</v>
      </c>
      <c r="C3459" t="str">
        <f>VLOOKUP(B3459,'Country Codes'!A:B,2,FALSE)</f>
        <v>India</v>
      </c>
    </row>
    <row r="3460" spans="1:3" x14ac:dyDescent="0.25">
      <c r="A3460" s="17" t="s">
        <v>10385</v>
      </c>
      <c r="B3460">
        <f>VLOOKUP(A3460,zomato_cleaned_data!$A$1:$B$9552,2,FALSE)</f>
        <v>1</v>
      </c>
      <c r="C3460" t="str">
        <f>VLOOKUP(B3460,'Country Codes'!A:B,2,FALSE)</f>
        <v>India</v>
      </c>
    </row>
    <row r="3461" spans="1:3" x14ac:dyDescent="0.25">
      <c r="A3461" s="16" t="s">
        <v>3010</v>
      </c>
      <c r="B3461">
        <f>VLOOKUP(A3461,zomato_cleaned_data!$A$1:$B$9552,2,FALSE)</f>
        <v>1</v>
      </c>
      <c r="C3461" t="str">
        <f>VLOOKUP(B3461,'Country Codes'!A:B,2,FALSE)</f>
        <v>India</v>
      </c>
    </row>
    <row r="3462" spans="1:3" x14ac:dyDescent="0.25">
      <c r="A3462" s="17" t="s">
        <v>2090</v>
      </c>
      <c r="B3462">
        <f>VLOOKUP(A3462,zomato_cleaned_data!$A$1:$B$9552,2,FALSE)</f>
        <v>1</v>
      </c>
      <c r="C3462" t="str">
        <f>VLOOKUP(B3462,'Country Codes'!A:B,2,FALSE)</f>
        <v>India</v>
      </c>
    </row>
    <row r="3463" spans="1:3" x14ac:dyDescent="0.25">
      <c r="A3463" s="16" t="s">
        <v>19041</v>
      </c>
      <c r="B3463">
        <f>VLOOKUP(A3463,zomato_cleaned_data!$A$1:$B$9552,2,FALSE)</f>
        <v>1</v>
      </c>
      <c r="C3463" t="str">
        <f>VLOOKUP(B3463,'Country Codes'!A:B,2,FALSE)</f>
        <v>India</v>
      </c>
    </row>
    <row r="3464" spans="1:3" x14ac:dyDescent="0.25">
      <c r="A3464" s="17" t="s">
        <v>19079</v>
      </c>
      <c r="B3464">
        <f>VLOOKUP(A3464,zomato_cleaned_data!$A$1:$B$9552,2,FALSE)</f>
        <v>1</v>
      </c>
      <c r="C3464" t="str">
        <f>VLOOKUP(B3464,'Country Codes'!A:B,2,FALSE)</f>
        <v>India</v>
      </c>
    </row>
    <row r="3465" spans="1:3" x14ac:dyDescent="0.25">
      <c r="A3465" s="16" t="s">
        <v>2656</v>
      </c>
      <c r="B3465">
        <f>VLOOKUP(A3465,zomato_cleaned_data!$A$1:$B$9552,2,FALSE)</f>
        <v>1</v>
      </c>
      <c r="C3465" t="str">
        <f>VLOOKUP(B3465,'Country Codes'!A:B,2,FALSE)</f>
        <v>India</v>
      </c>
    </row>
    <row r="3466" spans="1:3" x14ac:dyDescent="0.25">
      <c r="A3466" s="17" t="s">
        <v>19090</v>
      </c>
      <c r="B3466">
        <f>VLOOKUP(A3466,zomato_cleaned_data!$A$1:$B$9552,2,FALSE)</f>
        <v>1</v>
      </c>
      <c r="C3466" t="str">
        <f>VLOOKUP(B3466,'Country Codes'!A:B,2,FALSE)</f>
        <v>India</v>
      </c>
    </row>
    <row r="3467" spans="1:3" x14ac:dyDescent="0.25">
      <c r="A3467" s="16" t="s">
        <v>2350</v>
      </c>
      <c r="B3467">
        <f>VLOOKUP(A3467,zomato_cleaned_data!$A$1:$B$9552,2,FALSE)</f>
        <v>1</v>
      </c>
      <c r="C3467" t="str">
        <f>VLOOKUP(B3467,'Country Codes'!A:B,2,FALSE)</f>
        <v>India</v>
      </c>
    </row>
    <row r="3468" spans="1:3" x14ac:dyDescent="0.25">
      <c r="A3468" s="17" t="s">
        <v>19121</v>
      </c>
      <c r="B3468">
        <f>VLOOKUP(A3468,zomato_cleaned_data!$A$1:$B$9552,2,FALSE)</f>
        <v>1</v>
      </c>
      <c r="C3468" t="str">
        <f>VLOOKUP(B3468,'Country Codes'!A:B,2,FALSE)</f>
        <v>India</v>
      </c>
    </row>
    <row r="3469" spans="1:3" x14ac:dyDescent="0.25">
      <c r="A3469" s="16" t="s">
        <v>19131</v>
      </c>
      <c r="B3469">
        <f>VLOOKUP(A3469,zomato_cleaned_data!$A$1:$B$9552,2,FALSE)</f>
        <v>1</v>
      </c>
      <c r="C3469" t="str">
        <f>VLOOKUP(B3469,'Country Codes'!A:B,2,FALSE)</f>
        <v>India</v>
      </c>
    </row>
    <row r="3470" spans="1:3" x14ac:dyDescent="0.25">
      <c r="A3470" s="17" t="s">
        <v>19145</v>
      </c>
      <c r="B3470">
        <f>VLOOKUP(A3470,zomato_cleaned_data!$A$1:$B$9552,2,FALSE)</f>
        <v>1</v>
      </c>
      <c r="C3470" t="str">
        <f>VLOOKUP(B3470,'Country Codes'!A:B,2,FALSE)</f>
        <v>India</v>
      </c>
    </row>
    <row r="3471" spans="1:3" x14ac:dyDescent="0.25">
      <c r="A3471" s="16" t="s">
        <v>19179</v>
      </c>
      <c r="B3471">
        <f>VLOOKUP(A3471,zomato_cleaned_data!$A$1:$B$9552,2,FALSE)</f>
        <v>1</v>
      </c>
      <c r="C3471" t="str">
        <f>VLOOKUP(B3471,'Country Codes'!A:B,2,FALSE)</f>
        <v>India</v>
      </c>
    </row>
    <row r="3472" spans="1:3" x14ac:dyDescent="0.25">
      <c r="A3472" s="17" t="s">
        <v>19184</v>
      </c>
      <c r="B3472">
        <f>VLOOKUP(A3472,zomato_cleaned_data!$A$1:$B$9552,2,FALSE)</f>
        <v>1</v>
      </c>
      <c r="C3472" t="str">
        <f>VLOOKUP(B3472,'Country Codes'!A:B,2,FALSE)</f>
        <v>India</v>
      </c>
    </row>
    <row r="3473" spans="1:3" x14ac:dyDescent="0.25">
      <c r="A3473" s="16" t="s">
        <v>19294</v>
      </c>
      <c r="B3473">
        <f>VLOOKUP(A3473,zomato_cleaned_data!$A$1:$B$9552,2,FALSE)</f>
        <v>1</v>
      </c>
      <c r="C3473" t="str">
        <f>VLOOKUP(B3473,'Country Codes'!A:B,2,FALSE)</f>
        <v>India</v>
      </c>
    </row>
    <row r="3474" spans="1:3" x14ac:dyDescent="0.25">
      <c r="A3474" s="17" t="s">
        <v>2068</v>
      </c>
      <c r="B3474">
        <f>VLOOKUP(A3474,zomato_cleaned_data!$A$1:$B$9552,2,FALSE)</f>
        <v>1</v>
      </c>
      <c r="C3474" t="str">
        <f>VLOOKUP(B3474,'Country Codes'!A:B,2,FALSE)</f>
        <v>India</v>
      </c>
    </row>
    <row r="3475" spans="1:3" x14ac:dyDescent="0.25">
      <c r="A3475" s="16" t="s">
        <v>19316</v>
      </c>
      <c r="B3475">
        <f>VLOOKUP(A3475,zomato_cleaned_data!$A$1:$B$9552,2,FALSE)</f>
        <v>1</v>
      </c>
      <c r="C3475" t="str">
        <f>VLOOKUP(B3475,'Country Codes'!A:B,2,FALSE)</f>
        <v>India</v>
      </c>
    </row>
    <row r="3476" spans="1:3" x14ac:dyDescent="0.25">
      <c r="A3476" s="17" t="s">
        <v>19423</v>
      </c>
      <c r="B3476">
        <f>VLOOKUP(A3476,zomato_cleaned_data!$A$1:$B$9552,2,FALSE)</f>
        <v>1</v>
      </c>
      <c r="C3476" t="str">
        <f>VLOOKUP(B3476,'Country Codes'!A:B,2,FALSE)</f>
        <v>India</v>
      </c>
    </row>
    <row r="3477" spans="1:3" x14ac:dyDescent="0.25">
      <c r="A3477" s="16" t="s">
        <v>19431</v>
      </c>
      <c r="B3477">
        <f>VLOOKUP(A3477,zomato_cleaned_data!$A$1:$B$9552,2,FALSE)</f>
        <v>1</v>
      </c>
      <c r="C3477" t="str">
        <f>VLOOKUP(B3477,'Country Codes'!A:B,2,FALSE)</f>
        <v>India</v>
      </c>
    </row>
    <row r="3478" spans="1:3" x14ac:dyDescent="0.25">
      <c r="A3478" s="17" t="s">
        <v>19466</v>
      </c>
      <c r="B3478">
        <f>VLOOKUP(A3478,zomato_cleaned_data!$A$1:$B$9552,2,FALSE)</f>
        <v>1</v>
      </c>
      <c r="C3478" t="str">
        <f>VLOOKUP(B3478,'Country Codes'!A:B,2,FALSE)</f>
        <v>India</v>
      </c>
    </row>
    <row r="3479" spans="1:3" x14ac:dyDescent="0.25">
      <c r="A3479" s="16" t="s">
        <v>19479</v>
      </c>
      <c r="B3479">
        <f>VLOOKUP(A3479,zomato_cleaned_data!$A$1:$B$9552,2,FALSE)</f>
        <v>1</v>
      </c>
      <c r="C3479" t="str">
        <f>VLOOKUP(B3479,'Country Codes'!A:B,2,FALSE)</f>
        <v>India</v>
      </c>
    </row>
    <row r="3480" spans="1:3" x14ac:dyDescent="0.25">
      <c r="A3480" s="17" t="s">
        <v>19491</v>
      </c>
      <c r="B3480">
        <f>VLOOKUP(A3480,zomato_cleaned_data!$A$1:$B$9552,2,FALSE)</f>
        <v>1</v>
      </c>
      <c r="C3480" t="str">
        <f>VLOOKUP(B3480,'Country Codes'!A:B,2,FALSE)</f>
        <v>India</v>
      </c>
    </row>
    <row r="3481" spans="1:3" x14ac:dyDescent="0.25">
      <c r="A3481" s="16" t="s">
        <v>19500</v>
      </c>
      <c r="B3481">
        <f>VLOOKUP(A3481,zomato_cleaned_data!$A$1:$B$9552,2,FALSE)</f>
        <v>1</v>
      </c>
      <c r="C3481" t="str">
        <f>VLOOKUP(B3481,'Country Codes'!A:B,2,FALSE)</f>
        <v>India</v>
      </c>
    </row>
    <row r="3482" spans="1:3" x14ac:dyDescent="0.25">
      <c r="A3482" s="17" t="s">
        <v>19502</v>
      </c>
      <c r="B3482">
        <f>VLOOKUP(A3482,zomato_cleaned_data!$A$1:$B$9552,2,FALSE)</f>
        <v>1</v>
      </c>
      <c r="C3482" t="str">
        <f>VLOOKUP(B3482,'Country Codes'!A:B,2,FALSE)</f>
        <v>India</v>
      </c>
    </row>
    <row r="3483" spans="1:3" x14ac:dyDescent="0.25">
      <c r="A3483" s="16" t="s">
        <v>19541</v>
      </c>
      <c r="B3483">
        <f>VLOOKUP(A3483,zomato_cleaned_data!$A$1:$B$9552,2,FALSE)</f>
        <v>1</v>
      </c>
      <c r="C3483" t="str">
        <f>VLOOKUP(B3483,'Country Codes'!A:B,2,FALSE)</f>
        <v>India</v>
      </c>
    </row>
    <row r="3484" spans="1:3" x14ac:dyDescent="0.25">
      <c r="A3484" s="17" t="s">
        <v>19731</v>
      </c>
      <c r="B3484">
        <f>VLOOKUP(A3484,zomato_cleaned_data!$A$1:$B$9552,2,FALSE)</f>
        <v>148</v>
      </c>
      <c r="C3484" t="str">
        <f>VLOOKUP(B3484,'Country Codes'!A:B,2,FALSE)</f>
        <v>New Zealand</v>
      </c>
    </row>
    <row r="3485" spans="1:3" x14ac:dyDescent="0.25">
      <c r="A3485" s="16" t="s">
        <v>19934</v>
      </c>
      <c r="B3485">
        <f>VLOOKUP(A3485,zomato_cleaned_data!$A$1:$B$9552,2,FALSE)</f>
        <v>215</v>
      </c>
      <c r="C3485" t="str">
        <f>VLOOKUP(B3485,'Country Codes'!A:B,2,FALSE)</f>
        <v>United Kingdom</v>
      </c>
    </row>
    <row r="3486" spans="1:3" x14ac:dyDescent="0.25">
      <c r="A3486" s="17" t="s">
        <v>20439</v>
      </c>
      <c r="B3486">
        <f>VLOOKUP(A3486,zomato_cleaned_data!$A$1:$B$9552,2,FALSE)</f>
        <v>191</v>
      </c>
      <c r="C3486" t="str">
        <f>VLOOKUP(B3486,'Country Codes'!A:B,2,FALSE)</f>
        <v>Sri Lanka</v>
      </c>
    </row>
    <row r="3487" spans="1:3" x14ac:dyDescent="0.25">
      <c r="A3487" s="16" t="s">
        <v>320</v>
      </c>
      <c r="B3487">
        <f>VLOOKUP(A3487,zomato_cleaned_data!$A$1:$B$9552,2,FALSE)</f>
        <v>30</v>
      </c>
      <c r="C3487" t="str">
        <f>VLOOKUP(B3487,'Country Codes'!A:B,2,FALSE)</f>
        <v>Brazil</v>
      </c>
    </row>
    <row r="3488" spans="1:3" x14ac:dyDescent="0.25">
      <c r="A3488" s="17" t="s">
        <v>381</v>
      </c>
      <c r="B3488">
        <f>VLOOKUP(A3488,zomato_cleaned_data!$A$1:$B$9552,2,FALSE)</f>
        <v>216</v>
      </c>
      <c r="C3488" t="str">
        <f>VLOOKUP(B3488,'Country Codes'!A:B,2,FALSE)</f>
        <v>United States</v>
      </c>
    </row>
    <row r="3489" spans="1:3" x14ac:dyDescent="0.25">
      <c r="A3489" s="16" t="s">
        <v>383</v>
      </c>
      <c r="B3489">
        <f>VLOOKUP(A3489,zomato_cleaned_data!$A$1:$B$9552,2,FALSE)</f>
        <v>216</v>
      </c>
      <c r="C3489" t="str">
        <f>VLOOKUP(B3489,'Country Codes'!A:B,2,FALSE)</f>
        <v>United States</v>
      </c>
    </row>
    <row r="3490" spans="1:3" x14ac:dyDescent="0.25">
      <c r="A3490" s="17" t="s">
        <v>386</v>
      </c>
      <c r="B3490">
        <f>VLOOKUP(A3490,zomato_cleaned_data!$A$1:$B$9552,2,FALSE)</f>
        <v>216</v>
      </c>
      <c r="C3490" t="str">
        <f>VLOOKUP(B3490,'Country Codes'!A:B,2,FALSE)</f>
        <v>United States</v>
      </c>
    </row>
    <row r="3491" spans="1:3" x14ac:dyDescent="0.25">
      <c r="A3491" s="16" t="s">
        <v>389</v>
      </c>
      <c r="B3491">
        <f>VLOOKUP(A3491,zomato_cleaned_data!$A$1:$B$9552,2,FALSE)</f>
        <v>216</v>
      </c>
      <c r="C3491" t="str">
        <f>VLOOKUP(B3491,'Country Codes'!A:B,2,FALSE)</f>
        <v>United States</v>
      </c>
    </row>
    <row r="3492" spans="1:3" x14ac:dyDescent="0.25">
      <c r="A3492" s="17" t="s">
        <v>425</v>
      </c>
      <c r="B3492">
        <f>VLOOKUP(A3492,zomato_cleaned_data!$A$1:$B$9552,2,FALSE)</f>
        <v>216</v>
      </c>
      <c r="C3492" t="str">
        <f>VLOOKUP(B3492,'Country Codes'!A:B,2,FALSE)</f>
        <v>United States</v>
      </c>
    </row>
    <row r="3493" spans="1:3" x14ac:dyDescent="0.25">
      <c r="A3493" s="16" t="s">
        <v>824</v>
      </c>
      <c r="B3493">
        <f>VLOOKUP(A3493,zomato_cleaned_data!$A$1:$B$9552,2,FALSE)</f>
        <v>216</v>
      </c>
      <c r="C3493" t="str">
        <f>VLOOKUP(B3493,'Country Codes'!A:B,2,FALSE)</f>
        <v>United States</v>
      </c>
    </row>
    <row r="3494" spans="1:3" x14ac:dyDescent="0.25">
      <c r="A3494" s="17" t="s">
        <v>934</v>
      </c>
      <c r="B3494">
        <f>VLOOKUP(A3494,zomato_cleaned_data!$A$1:$B$9552,2,FALSE)</f>
        <v>216</v>
      </c>
      <c r="C3494" t="str">
        <f>VLOOKUP(B3494,'Country Codes'!A:B,2,FALSE)</f>
        <v>United States</v>
      </c>
    </row>
    <row r="3495" spans="1:3" x14ac:dyDescent="0.25">
      <c r="A3495" s="16" t="s">
        <v>940</v>
      </c>
      <c r="B3495">
        <f>VLOOKUP(A3495,zomato_cleaned_data!$A$1:$B$9552,2,FALSE)</f>
        <v>216</v>
      </c>
      <c r="C3495" t="str">
        <f>VLOOKUP(B3495,'Country Codes'!A:B,2,FALSE)</f>
        <v>United States</v>
      </c>
    </row>
    <row r="3496" spans="1:3" x14ac:dyDescent="0.25">
      <c r="A3496" s="17" t="s">
        <v>945</v>
      </c>
      <c r="B3496">
        <f>VLOOKUP(A3496,zomato_cleaned_data!$A$1:$B$9552,2,FALSE)</f>
        <v>216</v>
      </c>
      <c r="C3496" t="str">
        <f>VLOOKUP(B3496,'Country Codes'!A:B,2,FALSE)</f>
        <v>United States</v>
      </c>
    </row>
    <row r="3497" spans="1:3" x14ac:dyDescent="0.25">
      <c r="A3497" s="16" t="s">
        <v>1173</v>
      </c>
      <c r="B3497">
        <f>VLOOKUP(A3497,zomato_cleaned_data!$A$1:$B$9552,2,FALSE)</f>
        <v>216</v>
      </c>
      <c r="C3497" t="str">
        <f>VLOOKUP(B3497,'Country Codes'!A:B,2,FALSE)</f>
        <v>United States</v>
      </c>
    </row>
    <row r="3498" spans="1:3" x14ac:dyDescent="0.25">
      <c r="A3498" s="17" t="s">
        <v>1277</v>
      </c>
      <c r="B3498">
        <f>VLOOKUP(A3498,zomato_cleaned_data!$A$1:$B$9552,2,FALSE)</f>
        <v>14</v>
      </c>
      <c r="C3498" t="str">
        <f>VLOOKUP(B3498,'Country Codes'!A:B,2,FALSE)</f>
        <v>Australia</v>
      </c>
    </row>
    <row r="3499" spans="1:3" x14ac:dyDescent="0.25">
      <c r="A3499" s="16" t="s">
        <v>1526</v>
      </c>
      <c r="B3499">
        <f>VLOOKUP(A3499,zomato_cleaned_data!$A$1:$B$9552,2,FALSE)</f>
        <v>184</v>
      </c>
      <c r="C3499" t="str">
        <f>VLOOKUP(B3499,'Country Codes'!A:B,2,FALSE)</f>
        <v>Singapore</v>
      </c>
    </row>
    <row r="3500" spans="1:3" x14ac:dyDescent="0.25">
      <c r="A3500" s="17" t="s">
        <v>1751</v>
      </c>
      <c r="B3500">
        <f>VLOOKUP(A3500,zomato_cleaned_data!$A$1:$B$9552,2,FALSE)</f>
        <v>216</v>
      </c>
      <c r="C3500" t="str">
        <f>VLOOKUP(B3500,'Country Codes'!A:B,2,FALSE)</f>
        <v>United States</v>
      </c>
    </row>
    <row r="3501" spans="1:3" x14ac:dyDescent="0.25">
      <c r="A3501" s="16" t="s">
        <v>2157</v>
      </c>
      <c r="B3501">
        <f>VLOOKUP(A3501,zomato_cleaned_data!$A$1:$B$9552,2,FALSE)</f>
        <v>1</v>
      </c>
      <c r="C3501" t="str">
        <f>VLOOKUP(B3501,'Country Codes'!A:B,2,FALSE)</f>
        <v>India</v>
      </c>
    </row>
    <row r="3502" spans="1:3" x14ac:dyDescent="0.25">
      <c r="A3502" s="17" t="s">
        <v>2268</v>
      </c>
      <c r="B3502">
        <f>VLOOKUP(A3502,zomato_cleaned_data!$A$1:$B$9552,2,FALSE)</f>
        <v>1</v>
      </c>
      <c r="C3502" t="str">
        <f>VLOOKUP(B3502,'Country Codes'!A:B,2,FALSE)</f>
        <v>India</v>
      </c>
    </row>
    <row r="3503" spans="1:3" x14ac:dyDescent="0.25">
      <c r="A3503" s="16" t="s">
        <v>2279</v>
      </c>
      <c r="B3503">
        <f>VLOOKUP(A3503,zomato_cleaned_data!$A$1:$B$9552,2,FALSE)</f>
        <v>1</v>
      </c>
      <c r="C3503" t="str">
        <f>VLOOKUP(B3503,'Country Codes'!A:B,2,FALSE)</f>
        <v>India</v>
      </c>
    </row>
    <row r="3504" spans="1:3" x14ac:dyDescent="0.25">
      <c r="A3504" s="17" t="s">
        <v>2282</v>
      </c>
      <c r="B3504">
        <f>VLOOKUP(A3504,zomato_cleaned_data!$A$1:$B$9552,2,FALSE)</f>
        <v>1</v>
      </c>
      <c r="C3504" t="str">
        <f>VLOOKUP(B3504,'Country Codes'!A:B,2,FALSE)</f>
        <v>India</v>
      </c>
    </row>
    <row r="3505" spans="1:3" x14ac:dyDescent="0.25">
      <c r="A3505" s="16" t="s">
        <v>2284</v>
      </c>
      <c r="B3505">
        <f>VLOOKUP(A3505,zomato_cleaned_data!$A$1:$B$9552,2,FALSE)</f>
        <v>1</v>
      </c>
      <c r="C3505" t="str">
        <f>VLOOKUP(B3505,'Country Codes'!A:B,2,FALSE)</f>
        <v>India</v>
      </c>
    </row>
    <row r="3506" spans="1:3" x14ac:dyDescent="0.25">
      <c r="A3506" s="17" t="s">
        <v>2287</v>
      </c>
      <c r="B3506">
        <f>VLOOKUP(A3506,zomato_cleaned_data!$A$1:$B$9552,2,FALSE)</f>
        <v>1</v>
      </c>
      <c r="C3506" t="str">
        <f>VLOOKUP(B3506,'Country Codes'!A:B,2,FALSE)</f>
        <v>India</v>
      </c>
    </row>
    <row r="3507" spans="1:3" x14ac:dyDescent="0.25">
      <c r="A3507" s="16" t="s">
        <v>2068</v>
      </c>
      <c r="B3507">
        <f>VLOOKUP(A3507,zomato_cleaned_data!$A$1:$B$9552,2,FALSE)</f>
        <v>1</v>
      </c>
      <c r="C3507" t="str">
        <f>VLOOKUP(B3507,'Country Codes'!A:B,2,FALSE)</f>
        <v>India</v>
      </c>
    </row>
    <row r="3508" spans="1:3" x14ac:dyDescent="0.25">
      <c r="A3508" s="17" t="s">
        <v>2293</v>
      </c>
      <c r="B3508">
        <f>VLOOKUP(A3508,zomato_cleaned_data!$A$1:$B$9552,2,FALSE)</f>
        <v>1</v>
      </c>
      <c r="C3508" t="str">
        <f>VLOOKUP(B3508,'Country Codes'!A:B,2,FALSE)</f>
        <v>India</v>
      </c>
    </row>
    <row r="3509" spans="1:3" x14ac:dyDescent="0.25">
      <c r="A3509" s="16" t="s">
        <v>2301</v>
      </c>
      <c r="B3509">
        <f>VLOOKUP(A3509,zomato_cleaned_data!$A$1:$B$9552,2,FALSE)</f>
        <v>1</v>
      </c>
      <c r="C3509" t="str">
        <f>VLOOKUP(B3509,'Country Codes'!A:B,2,FALSE)</f>
        <v>India</v>
      </c>
    </row>
    <row r="3510" spans="1:3" x14ac:dyDescent="0.25">
      <c r="A3510" s="17" t="s">
        <v>2324</v>
      </c>
      <c r="B3510">
        <f>VLOOKUP(A3510,zomato_cleaned_data!$A$1:$B$9552,2,FALSE)</f>
        <v>1</v>
      </c>
      <c r="C3510" t="str">
        <f>VLOOKUP(B3510,'Country Codes'!A:B,2,FALSE)</f>
        <v>India</v>
      </c>
    </row>
    <row r="3511" spans="1:3" x14ac:dyDescent="0.25">
      <c r="A3511" s="16" t="s">
        <v>2336</v>
      </c>
      <c r="B3511">
        <f>VLOOKUP(A3511,zomato_cleaned_data!$A$1:$B$9552,2,FALSE)</f>
        <v>1</v>
      </c>
      <c r="C3511" t="str">
        <f>VLOOKUP(B3511,'Country Codes'!A:B,2,FALSE)</f>
        <v>India</v>
      </c>
    </row>
    <row r="3512" spans="1:3" x14ac:dyDescent="0.25">
      <c r="A3512" s="17" t="s">
        <v>2345</v>
      </c>
      <c r="B3512">
        <f>VLOOKUP(A3512,zomato_cleaned_data!$A$1:$B$9552,2,FALSE)</f>
        <v>1</v>
      </c>
      <c r="C3512" t="str">
        <f>VLOOKUP(B3512,'Country Codes'!A:B,2,FALSE)</f>
        <v>India</v>
      </c>
    </row>
    <row r="3513" spans="1:3" x14ac:dyDescent="0.25">
      <c r="A3513" s="16" t="s">
        <v>2350</v>
      </c>
      <c r="B3513">
        <f>VLOOKUP(A3513,zomato_cleaned_data!$A$1:$B$9552,2,FALSE)</f>
        <v>1</v>
      </c>
      <c r="C3513" t="str">
        <f>VLOOKUP(B3513,'Country Codes'!A:B,2,FALSE)</f>
        <v>India</v>
      </c>
    </row>
    <row r="3514" spans="1:3" x14ac:dyDescent="0.25">
      <c r="A3514" s="17" t="s">
        <v>2361</v>
      </c>
      <c r="B3514">
        <f>VLOOKUP(A3514,zomato_cleaned_data!$A$1:$B$9552,2,FALSE)</f>
        <v>1</v>
      </c>
      <c r="C3514" t="str">
        <f>VLOOKUP(B3514,'Country Codes'!A:B,2,FALSE)</f>
        <v>India</v>
      </c>
    </row>
    <row r="3515" spans="1:3" x14ac:dyDescent="0.25">
      <c r="A3515" s="16" t="s">
        <v>2403</v>
      </c>
      <c r="B3515">
        <f>VLOOKUP(A3515,zomato_cleaned_data!$A$1:$B$9552,2,FALSE)</f>
        <v>1</v>
      </c>
      <c r="C3515" t="str">
        <f>VLOOKUP(B3515,'Country Codes'!A:B,2,FALSE)</f>
        <v>India</v>
      </c>
    </row>
    <row r="3516" spans="1:3" x14ac:dyDescent="0.25">
      <c r="A3516" s="17" t="s">
        <v>2406</v>
      </c>
      <c r="B3516">
        <f>VLOOKUP(A3516,zomato_cleaned_data!$A$1:$B$9552,2,FALSE)</f>
        <v>1</v>
      </c>
      <c r="C3516" t="str">
        <f>VLOOKUP(B3516,'Country Codes'!A:B,2,FALSE)</f>
        <v>India</v>
      </c>
    </row>
    <row r="3517" spans="1:3" x14ac:dyDescent="0.25">
      <c r="A3517" s="16" t="s">
        <v>2409</v>
      </c>
      <c r="B3517">
        <f>VLOOKUP(A3517,zomato_cleaned_data!$A$1:$B$9552,2,FALSE)</f>
        <v>1</v>
      </c>
      <c r="C3517" t="str">
        <f>VLOOKUP(B3517,'Country Codes'!A:B,2,FALSE)</f>
        <v>India</v>
      </c>
    </row>
    <row r="3518" spans="1:3" x14ac:dyDescent="0.25">
      <c r="A3518" s="17" t="s">
        <v>2415</v>
      </c>
      <c r="B3518">
        <f>VLOOKUP(A3518,zomato_cleaned_data!$A$1:$B$9552,2,FALSE)</f>
        <v>1</v>
      </c>
      <c r="C3518" t="str">
        <f>VLOOKUP(B3518,'Country Codes'!A:B,2,FALSE)</f>
        <v>India</v>
      </c>
    </row>
    <row r="3519" spans="1:3" x14ac:dyDescent="0.25">
      <c r="A3519" s="16" t="s">
        <v>2435</v>
      </c>
      <c r="B3519">
        <f>VLOOKUP(A3519,zomato_cleaned_data!$A$1:$B$9552,2,FALSE)</f>
        <v>1</v>
      </c>
      <c r="C3519" t="str">
        <f>VLOOKUP(B3519,'Country Codes'!A:B,2,FALSE)</f>
        <v>India</v>
      </c>
    </row>
    <row r="3520" spans="1:3" x14ac:dyDescent="0.25">
      <c r="A3520" s="17" t="s">
        <v>2445</v>
      </c>
      <c r="B3520">
        <f>VLOOKUP(A3520,zomato_cleaned_data!$A$1:$B$9552,2,FALSE)</f>
        <v>1</v>
      </c>
      <c r="C3520" t="str">
        <f>VLOOKUP(B3520,'Country Codes'!A:B,2,FALSE)</f>
        <v>India</v>
      </c>
    </row>
    <row r="3521" spans="1:3" x14ac:dyDescent="0.25">
      <c r="A3521" s="16" t="s">
        <v>2541</v>
      </c>
      <c r="B3521">
        <f>VLOOKUP(A3521,zomato_cleaned_data!$A$1:$B$9552,2,FALSE)</f>
        <v>1</v>
      </c>
      <c r="C3521" t="str">
        <f>VLOOKUP(B3521,'Country Codes'!A:B,2,FALSE)</f>
        <v>India</v>
      </c>
    </row>
    <row r="3522" spans="1:3" x14ac:dyDescent="0.25">
      <c r="A3522" s="17" t="s">
        <v>2696</v>
      </c>
      <c r="B3522">
        <f>VLOOKUP(A3522,zomato_cleaned_data!$A$1:$B$9552,2,FALSE)</f>
        <v>1</v>
      </c>
      <c r="C3522" t="str">
        <f>VLOOKUP(B3522,'Country Codes'!A:B,2,FALSE)</f>
        <v>India</v>
      </c>
    </row>
    <row r="3523" spans="1:3" x14ac:dyDescent="0.25">
      <c r="A3523" s="16" t="s">
        <v>2289</v>
      </c>
      <c r="B3523">
        <f>VLOOKUP(A3523,zomato_cleaned_data!$A$1:$B$9552,2,FALSE)</f>
        <v>1</v>
      </c>
      <c r="C3523" t="str">
        <f>VLOOKUP(B3523,'Country Codes'!A:B,2,FALSE)</f>
        <v>India</v>
      </c>
    </row>
    <row r="3524" spans="1:3" x14ac:dyDescent="0.25">
      <c r="A3524" s="17" t="s">
        <v>2983</v>
      </c>
      <c r="B3524">
        <f>VLOOKUP(A3524,zomato_cleaned_data!$A$1:$B$9552,2,FALSE)</f>
        <v>1</v>
      </c>
      <c r="C3524" t="str">
        <f>VLOOKUP(B3524,'Country Codes'!A:B,2,FALSE)</f>
        <v>India</v>
      </c>
    </row>
    <row r="3525" spans="1:3" x14ac:dyDescent="0.25">
      <c r="A3525" s="16" t="s">
        <v>3010</v>
      </c>
      <c r="B3525">
        <f>VLOOKUP(A3525,zomato_cleaned_data!$A$1:$B$9552,2,FALSE)</f>
        <v>1</v>
      </c>
      <c r="C3525" t="str">
        <f>VLOOKUP(B3525,'Country Codes'!A:B,2,FALSE)</f>
        <v>India</v>
      </c>
    </row>
    <row r="3526" spans="1:3" x14ac:dyDescent="0.25">
      <c r="A3526" s="17" t="s">
        <v>3103</v>
      </c>
      <c r="B3526">
        <f>VLOOKUP(A3526,zomato_cleaned_data!$A$1:$B$9552,2,FALSE)</f>
        <v>1</v>
      </c>
      <c r="C3526" t="str">
        <f>VLOOKUP(B3526,'Country Codes'!A:B,2,FALSE)</f>
        <v>India</v>
      </c>
    </row>
    <row r="3527" spans="1:3" x14ac:dyDescent="0.25">
      <c r="A3527" s="16" t="s">
        <v>3110</v>
      </c>
      <c r="B3527">
        <f>VLOOKUP(A3527,zomato_cleaned_data!$A$1:$B$9552,2,FALSE)</f>
        <v>1</v>
      </c>
      <c r="C3527" t="str">
        <f>VLOOKUP(B3527,'Country Codes'!A:B,2,FALSE)</f>
        <v>India</v>
      </c>
    </row>
    <row r="3528" spans="1:3" x14ac:dyDescent="0.25">
      <c r="A3528" s="17" t="s">
        <v>3119</v>
      </c>
      <c r="B3528">
        <f>VLOOKUP(A3528,zomato_cleaned_data!$A$1:$B$9552,2,FALSE)</f>
        <v>1</v>
      </c>
      <c r="C3528" t="str">
        <f>VLOOKUP(B3528,'Country Codes'!A:B,2,FALSE)</f>
        <v>India</v>
      </c>
    </row>
    <row r="3529" spans="1:3" x14ac:dyDescent="0.25">
      <c r="A3529" s="16" t="s">
        <v>3129</v>
      </c>
      <c r="B3529">
        <f>VLOOKUP(A3529,zomato_cleaned_data!$A$1:$B$9552,2,FALSE)</f>
        <v>1</v>
      </c>
      <c r="C3529" t="str">
        <f>VLOOKUP(B3529,'Country Codes'!A:B,2,FALSE)</f>
        <v>India</v>
      </c>
    </row>
    <row r="3530" spans="1:3" x14ac:dyDescent="0.25">
      <c r="A3530" s="17" t="s">
        <v>3182</v>
      </c>
      <c r="B3530">
        <f>VLOOKUP(A3530,zomato_cleaned_data!$A$1:$B$9552,2,FALSE)</f>
        <v>1</v>
      </c>
      <c r="C3530" t="str">
        <f>VLOOKUP(B3530,'Country Codes'!A:B,2,FALSE)</f>
        <v>India</v>
      </c>
    </row>
    <row r="3531" spans="1:3" x14ac:dyDescent="0.25">
      <c r="A3531" s="16" t="s">
        <v>3221</v>
      </c>
      <c r="B3531">
        <f>VLOOKUP(A3531,zomato_cleaned_data!$A$1:$B$9552,2,FALSE)</f>
        <v>1</v>
      </c>
      <c r="C3531" t="str">
        <f>VLOOKUP(B3531,'Country Codes'!A:B,2,FALSE)</f>
        <v>India</v>
      </c>
    </row>
    <row r="3532" spans="1:3" x14ac:dyDescent="0.25">
      <c r="A3532" s="17" t="s">
        <v>3446</v>
      </c>
      <c r="B3532">
        <f>VLOOKUP(A3532,zomato_cleaned_data!$A$1:$B$9552,2,FALSE)</f>
        <v>1</v>
      </c>
      <c r="C3532" t="str">
        <f>VLOOKUP(B3532,'Country Codes'!A:B,2,FALSE)</f>
        <v>India</v>
      </c>
    </row>
    <row r="3533" spans="1:3" x14ac:dyDescent="0.25">
      <c r="A3533" s="16" t="s">
        <v>3459</v>
      </c>
      <c r="B3533">
        <f>VLOOKUP(A3533,zomato_cleaned_data!$A$1:$B$9552,2,FALSE)</f>
        <v>1</v>
      </c>
      <c r="C3533" t="str">
        <f>VLOOKUP(B3533,'Country Codes'!A:B,2,FALSE)</f>
        <v>India</v>
      </c>
    </row>
    <row r="3534" spans="1:3" x14ac:dyDescent="0.25">
      <c r="A3534" s="17" t="s">
        <v>3555</v>
      </c>
      <c r="B3534">
        <f>VLOOKUP(A3534,zomato_cleaned_data!$A$1:$B$9552,2,FALSE)</f>
        <v>1</v>
      </c>
      <c r="C3534" t="str">
        <f>VLOOKUP(B3534,'Country Codes'!A:B,2,FALSE)</f>
        <v>India</v>
      </c>
    </row>
    <row r="3535" spans="1:3" x14ac:dyDescent="0.25">
      <c r="A3535" s="16" t="s">
        <v>3558</v>
      </c>
      <c r="B3535">
        <f>VLOOKUP(A3535,zomato_cleaned_data!$A$1:$B$9552,2,FALSE)</f>
        <v>1</v>
      </c>
      <c r="C3535" t="str">
        <f>VLOOKUP(B3535,'Country Codes'!A:B,2,FALSE)</f>
        <v>India</v>
      </c>
    </row>
    <row r="3536" spans="1:3" x14ac:dyDescent="0.25">
      <c r="A3536" s="17" t="s">
        <v>3659</v>
      </c>
      <c r="B3536">
        <f>VLOOKUP(A3536,zomato_cleaned_data!$A$1:$B$9552,2,FALSE)</f>
        <v>1</v>
      </c>
      <c r="C3536" t="str">
        <f>VLOOKUP(B3536,'Country Codes'!A:B,2,FALSE)</f>
        <v>India</v>
      </c>
    </row>
    <row r="3537" spans="1:3" x14ac:dyDescent="0.25">
      <c r="A3537" s="16" t="s">
        <v>3728</v>
      </c>
      <c r="B3537">
        <f>VLOOKUP(A3537,zomato_cleaned_data!$A$1:$B$9552,2,FALSE)</f>
        <v>1</v>
      </c>
      <c r="C3537" t="str">
        <f>VLOOKUP(B3537,'Country Codes'!A:B,2,FALSE)</f>
        <v>India</v>
      </c>
    </row>
    <row r="3538" spans="1:3" x14ac:dyDescent="0.25">
      <c r="A3538" s="17" t="s">
        <v>2401</v>
      </c>
      <c r="B3538">
        <f>VLOOKUP(A3538,zomato_cleaned_data!$A$1:$B$9552,2,FALSE)</f>
        <v>1</v>
      </c>
      <c r="C3538" t="str">
        <f>VLOOKUP(B3538,'Country Codes'!A:B,2,FALSE)</f>
        <v>India</v>
      </c>
    </row>
    <row r="3539" spans="1:3" x14ac:dyDescent="0.25">
      <c r="A3539" s="16" t="s">
        <v>3147</v>
      </c>
      <c r="B3539">
        <f>VLOOKUP(A3539,zomato_cleaned_data!$A$1:$B$9552,2,FALSE)</f>
        <v>1</v>
      </c>
      <c r="C3539" t="str">
        <f>VLOOKUP(B3539,'Country Codes'!A:B,2,FALSE)</f>
        <v>India</v>
      </c>
    </row>
    <row r="3540" spans="1:3" x14ac:dyDescent="0.25">
      <c r="A3540" s="17" t="s">
        <v>3737</v>
      </c>
      <c r="B3540">
        <f>VLOOKUP(A3540,zomato_cleaned_data!$A$1:$B$9552,2,FALSE)</f>
        <v>1</v>
      </c>
      <c r="C3540" t="str">
        <f>VLOOKUP(B3540,'Country Codes'!A:B,2,FALSE)</f>
        <v>India</v>
      </c>
    </row>
    <row r="3541" spans="1:3" x14ac:dyDescent="0.25">
      <c r="A3541" s="16" t="s">
        <v>3765</v>
      </c>
      <c r="B3541">
        <f>VLOOKUP(A3541,zomato_cleaned_data!$A$1:$B$9552,2,FALSE)</f>
        <v>1</v>
      </c>
      <c r="C3541" t="str">
        <f>VLOOKUP(B3541,'Country Codes'!A:B,2,FALSE)</f>
        <v>India</v>
      </c>
    </row>
    <row r="3542" spans="1:3" x14ac:dyDescent="0.25">
      <c r="A3542" s="17" t="s">
        <v>3914</v>
      </c>
      <c r="B3542">
        <f>VLOOKUP(A3542,zomato_cleaned_data!$A$1:$B$9552,2,FALSE)</f>
        <v>1</v>
      </c>
      <c r="C3542" t="str">
        <f>VLOOKUP(B3542,'Country Codes'!A:B,2,FALSE)</f>
        <v>India</v>
      </c>
    </row>
    <row r="3543" spans="1:3" x14ac:dyDescent="0.25">
      <c r="A3543" s="16" t="s">
        <v>3975</v>
      </c>
      <c r="B3543">
        <f>VLOOKUP(A3543,zomato_cleaned_data!$A$1:$B$9552,2,FALSE)</f>
        <v>1</v>
      </c>
      <c r="C3543" t="str">
        <f>VLOOKUP(B3543,'Country Codes'!A:B,2,FALSE)</f>
        <v>India</v>
      </c>
    </row>
    <row r="3544" spans="1:3" x14ac:dyDescent="0.25">
      <c r="A3544" s="17" t="s">
        <v>3990</v>
      </c>
      <c r="B3544">
        <f>VLOOKUP(A3544,zomato_cleaned_data!$A$1:$B$9552,2,FALSE)</f>
        <v>1</v>
      </c>
      <c r="C3544" t="str">
        <f>VLOOKUP(B3544,'Country Codes'!A:B,2,FALSE)</f>
        <v>India</v>
      </c>
    </row>
    <row r="3545" spans="1:3" x14ac:dyDescent="0.25">
      <c r="A3545" s="16" t="s">
        <v>4078</v>
      </c>
      <c r="B3545">
        <f>VLOOKUP(A3545,zomato_cleaned_data!$A$1:$B$9552,2,FALSE)</f>
        <v>1</v>
      </c>
      <c r="C3545" t="str">
        <f>VLOOKUP(B3545,'Country Codes'!A:B,2,FALSE)</f>
        <v>India</v>
      </c>
    </row>
    <row r="3546" spans="1:3" x14ac:dyDescent="0.25">
      <c r="A3546" s="17" t="s">
        <v>4084</v>
      </c>
      <c r="B3546">
        <f>VLOOKUP(A3546,zomato_cleaned_data!$A$1:$B$9552,2,FALSE)</f>
        <v>1</v>
      </c>
      <c r="C3546" t="str">
        <f>VLOOKUP(B3546,'Country Codes'!A:B,2,FALSE)</f>
        <v>India</v>
      </c>
    </row>
    <row r="3547" spans="1:3" x14ac:dyDescent="0.25">
      <c r="A3547" s="16" t="s">
        <v>4085</v>
      </c>
      <c r="B3547">
        <f>VLOOKUP(A3547,zomato_cleaned_data!$A$1:$B$9552,2,FALSE)</f>
        <v>1</v>
      </c>
      <c r="C3547" t="str">
        <f>VLOOKUP(B3547,'Country Codes'!A:B,2,FALSE)</f>
        <v>India</v>
      </c>
    </row>
    <row r="3548" spans="1:3" x14ac:dyDescent="0.25">
      <c r="A3548" s="17" t="s">
        <v>4091</v>
      </c>
      <c r="B3548">
        <f>VLOOKUP(A3548,zomato_cleaned_data!$A$1:$B$9552,2,FALSE)</f>
        <v>1</v>
      </c>
      <c r="C3548" t="str">
        <f>VLOOKUP(B3548,'Country Codes'!A:B,2,FALSE)</f>
        <v>India</v>
      </c>
    </row>
    <row r="3549" spans="1:3" x14ac:dyDescent="0.25">
      <c r="A3549" s="16" t="s">
        <v>4099</v>
      </c>
      <c r="B3549">
        <f>VLOOKUP(A3549,zomato_cleaned_data!$A$1:$B$9552,2,FALSE)</f>
        <v>1</v>
      </c>
      <c r="C3549" t="str">
        <f>VLOOKUP(B3549,'Country Codes'!A:B,2,FALSE)</f>
        <v>India</v>
      </c>
    </row>
    <row r="3550" spans="1:3" x14ac:dyDescent="0.25">
      <c r="A3550" s="17" t="s">
        <v>4111</v>
      </c>
      <c r="B3550">
        <f>VLOOKUP(A3550,zomato_cleaned_data!$A$1:$B$9552,2,FALSE)</f>
        <v>1</v>
      </c>
      <c r="C3550" t="str">
        <f>VLOOKUP(B3550,'Country Codes'!A:B,2,FALSE)</f>
        <v>India</v>
      </c>
    </row>
    <row r="3551" spans="1:3" x14ac:dyDescent="0.25">
      <c r="A3551" s="16" t="s">
        <v>4124</v>
      </c>
      <c r="B3551">
        <f>VLOOKUP(A3551,zomato_cleaned_data!$A$1:$B$9552,2,FALSE)</f>
        <v>1</v>
      </c>
      <c r="C3551" t="str">
        <f>VLOOKUP(B3551,'Country Codes'!A:B,2,FALSE)</f>
        <v>India</v>
      </c>
    </row>
    <row r="3552" spans="1:3" x14ac:dyDescent="0.25">
      <c r="A3552" s="17" t="s">
        <v>4199</v>
      </c>
      <c r="B3552">
        <f>VLOOKUP(A3552,zomato_cleaned_data!$A$1:$B$9552,2,FALSE)</f>
        <v>1</v>
      </c>
      <c r="C3552" t="str">
        <f>VLOOKUP(B3552,'Country Codes'!A:B,2,FALSE)</f>
        <v>India</v>
      </c>
    </row>
    <row r="3553" spans="1:3" x14ac:dyDescent="0.25">
      <c r="A3553" s="16" t="s">
        <v>4201</v>
      </c>
      <c r="B3553">
        <f>VLOOKUP(A3553,zomato_cleaned_data!$A$1:$B$9552,2,FALSE)</f>
        <v>1</v>
      </c>
      <c r="C3553" t="str">
        <f>VLOOKUP(B3553,'Country Codes'!A:B,2,FALSE)</f>
        <v>India</v>
      </c>
    </row>
    <row r="3554" spans="1:3" x14ac:dyDescent="0.25">
      <c r="A3554" s="17" t="s">
        <v>4243</v>
      </c>
      <c r="B3554">
        <f>VLOOKUP(A3554,zomato_cleaned_data!$A$1:$B$9552,2,FALSE)</f>
        <v>1</v>
      </c>
      <c r="C3554" t="str">
        <f>VLOOKUP(B3554,'Country Codes'!A:B,2,FALSE)</f>
        <v>India</v>
      </c>
    </row>
    <row r="3555" spans="1:3" x14ac:dyDescent="0.25">
      <c r="A3555" s="16" t="s">
        <v>4255</v>
      </c>
      <c r="B3555">
        <f>VLOOKUP(A3555,zomato_cleaned_data!$A$1:$B$9552,2,FALSE)</f>
        <v>1</v>
      </c>
      <c r="C3555" t="str">
        <f>VLOOKUP(B3555,'Country Codes'!A:B,2,FALSE)</f>
        <v>India</v>
      </c>
    </row>
    <row r="3556" spans="1:3" x14ac:dyDescent="0.25">
      <c r="A3556" s="17" t="s">
        <v>4294</v>
      </c>
      <c r="B3556">
        <f>VLOOKUP(A3556,zomato_cleaned_data!$A$1:$B$9552,2,FALSE)</f>
        <v>1</v>
      </c>
      <c r="C3556" t="str">
        <f>VLOOKUP(B3556,'Country Codes'!A:B,2,FALSE)</f>
        <v>India</v>
      </c>
    </row>
    <row r="3557" spans="1:3" x14ac:dyDescent="0.25">
      <c r="A3557" s="16" t="s">
        <v>3558</v>
      </c>
      <c r="B3557">
        <f>VLOOKUP(A3557,zomato_cleaned_data!$A$1:$B$9552,2,FALSE)</f>
        <v>1</v>
      </c>
      <c r="C3557" t="str">
        <f>VLOOKUP(B3557,'Country Codes'!A:B,2,FALSE)</f>
        <v>India</v>
      </c>
    </row>
    <row r="3558" spans="1:3" x14ac:dyDescent="0.25">
      <c r="A3558" s="17" t="s">
        <v>4362</v>
      </c>
      <c r="B3558">
        <f>VLOOKUP(A3558,zomato_cleaned_data!$A$1:$B$9552,2,FALSE)</f>
        <v>1</v>
      </c>
      <c r="C3558" t="str">
        <f>VLOOKUP(B3558,'Country Codes'!A:B,2,FALSE)</f>
        <v>India</v>
      </c>
    </row>
    <row r="3559" spans="1:3" x14ac:dyDescent="0.25">
      <c r="A3559" s="16" t="s">
        <v>4364</v>
      </c>
      <c r="B3559">
        <f>VLOOKUP(A3559,zomato_cleaned_data!$A$1:$B$9552,2,FALSE)</f>
        <v>1</v>
      </c>
      <c r="C3559" t="str">
        <f>VLOOKUP(B3559,'Country Codes'!A:B,2,FALSE)</f>
        <v>India</v>
      </c>
    </row>
    <row r="3560" spans="1:3" x14ac:dyDescent="0.25">
      <c r="A3560" s="17" t="s">
        <v>4433</v>
      </c>
      <c r="B3560">
        <f>VLOOKUP(A3560,zomato_cleaned_data!$A$1:$B$9552,2,FALSE)</f>
        <v>1</v>
      </c>
      <c r="C3560" t="str">
        <f>VLOOKUP(B3560,'Country Codes'!A:B,2,FALSE)</f>
        <v>India</v>
      </c>
    </row>
    <row r="3561" spans="1:3" x14ac:dyDescent="0.25">
      <c r="A3561" s="16" t="s">
        <v>4455</v>
      </c>
      <c r="B3561">
        <f>VLOOKUP(A3561,zomato_cleaned_data!$A$1:$B$9552,2,FALSE)</f>
        <v>1</v>
      </c>
      <c r="C3561" t="str">
        <f>VLOOKUP(B3561,'Country Codes'!A:B,2,FALSE)</f>
        <v>India</v>
      </c>
    </row>
    <row r="3562" spans="1:3" x14ac:dyDescent="0.25">
      <c r="A3562" s="17" t="s">
        <v>4478</v>
      </c>
      <c r="B3562">
        <f>VLOOKUP(A3562,zomato_cleaned_data!$A$1:$B$9552,2,FALSE)</f>
        <v>1</v>
      </c>
      <c r="C3562" t="str">
        <f>VLOOKUP(B3562,'Country Codes'!A:B,2,FALSE)</f>
        <v>India</v>
      </c>
    </row>
    <row r="3563" spans="1:3" x14ac:dyDescent="0.25">
      <c r="A3563" s="16" t="s">
        <v>4509</v>
      </c>
      <c r="B3563">
        <f>VLOOKUP(A3563,zomato_cleaned_data!$A$1:$B$9552,2,FALSE)</f>
        <v>1</v>
      </c>
      <c r="C3563" t="str">
        <f>VLOOKUP(B3563,'Country Codes'!A:B,2,FALSE)</f>
        <v>India</v>
      </c>
    </row>
    <row r="3564" spans="1:3" x14ac:dyDescent="0.25">
      <c r="A3564" s="17" t="s">
        <v>3555</v>
      </c>
      <c r="B3564">
        <f>VLOOKUP(A3564,zomato_cleaned_data!$A$1:$B$9552,2,FALSE)</f>
        <v>1</v>
      </c>
      <c r="C3564" t="str">
        <f>VLOOKUP(B3564,'Country Codes'!A:B,2,FALSE)</f>
        <v>India</v>
      </c>
    </row>
    <row r="3565" spans="1:3" x14ac:dyDescent="0.25">
      <c r="A3565" s="16" t="s">
        <v>4578</v>
      </c>
      <c r="B3565">
        <f>VLOOKUP(A3565,zomato_cleaned_data!$A$1:$B$9552,2,FALSE)</f>
        <v>1</v>
      </c>
      <c r="C3565" t="str">
        <f>VLOOKUP(B3565,'Country Codes'!A:B,2,FALSE)</f>
        <v>India</v>
      </c>
    </row>
    <row r="3566" spans="1:3" x14ac:dyDescent="0.25">
      <c r="A3566" s="17" t="s">
        <v>2289</v>
      </c>
      <c r="B3566">
        <f>VLOOKUP(A3566,zomato_cleaned_data!$A$1:$B$9552,2,FALSE)</f>
        <v>1</v>
      </c>
      <c r="C3566" t="str">
        <f>VLOOKUP(B3566,'Country Codes'!A:B,2,FALSE)</f>
        <v>India</v>
      </c>
    </row>
    <row r="3567" spans="1:3" x14ac:dyDescent="0.25">
      <c r="A3567" s="16" t="s">
        <v>4588</v>
      </c>
      <c r="B3567">
        <f>VLOOKUP(A3567,zomato_cleaned_data!$A$1:$B$9552,2,FALSE)</f>
        <v>1</v>
      </c>
      <c r="C3567" t="str">
        <f>VLOOKUP(B3567,'Country Codes'!A:B,2,FALSE)</f>
        <v>India</v>
      </c>
    </row>
    <row r="3568" spans="1:3" x14ac:dyDescent="0.25">
      <c r="A3568" s="17" t="s">
        <v>4614</v>
      </c>
      <c r="B3568">
        <f>VLOOKUP(A3568,zomato_cleaned_data!$A$1:$B$9552,2,FALSE)</f>
        <v>1</v>
      </c>
      <c r="C3568" t="str">
        <f>VLOOKUP(B3568,'Country Codes'!A:B,2,FALSE)</f>
        <v>India</v>
      </c>
    </row>
    <row r="3569" spans="1:3" x14ac:dyDescent="0.25">
      <c r="A3569" s="16" t="s">
        <v>4631</v>
      </c>
      <c r="B3569">
        <f>VLOOKUP(A3569,zomato_cleaned_data!$A$1:$B$9552,2,FALSE)</f>
        <v>1</v>
      </c>
      <c r="C3569" t="str">
        <f>VLOOKUP(B3569,'Country Codes'!A:B,2,FALSE)</f>
        <v>India</v>
      </c>
    </row>
    <row r="3570" spans="1:3" x14ac:dyDescent="0.25">
      <c r="A3570" s="17" t="s">
        <v>4656</v>
      </c>
      <c r="B3570">
        <f>VLOOKUP(A3570,zomato_cleaned_data!$A$1:$B$9552,2,FALSE)</f>
        <v>1</v>
      </c>
      <c r="C3570" t="str">
        <f>VLOOKUP(B3570,'Country Codes'!A:B,2,FALSE)</f>
        <v>India</v>
      </c>
    </row>
    <row r="3571" spans="1:3" x14ac:dyDescent="0.25">
      <c r="A3571" s="16" t="s">
        <v>4658</v>
      </c>
      <c r="B3571">
        <f>VLOOKUP(A3571,zomato_cleaned_data!$A$1:$B$9552,2,FALSE)</f>
        <v>1</v>
      </c>
      <c r="C3571" t="str">
        <f>VLOOKUP(B3571,'Country Codes'!A:B,2,FALSE)</f>
        <v>India</v>
      </c>
    </row>
    <row r="3572" spans="1:3" x14ac:dyDescent="0.25">
      <c r="A3572" s="17" t="s">
        <v>3010</v>
      </c>
      <c r="B3572">
        <f>VLOOKUP(A3572,zomato_cleaned_data!$A$1:$B$9552,2,FALSE)</f>
        <v>1</v>
      </c>
      <c r="C3572" t="str">
        <f>VLOOKUP(B3572,'Country Codes'!A:B,2,FALSE)</f>
        <v>India</v>
      </c>
    </row>
    <row r="3573" spans="1:3" x14ac:dyDescent="0.25">
      <c r="A3573" s="16" t="s">
        <v>4825</v>
      </c>
      <c r="B3573">
        <f>VLOOKUP(A3573,zomato_cleaned_data!$A$1:$B$9552,2,FALSE)</f>
        <v>1</v>
      </c>
      <c r="C3573" t="str">
        <f>VLOOKUP(B3573,'Country Codes'!A:B,2,FALSE)</f>
        <v>India</v>
      </c>
    </row>
    <row r="3574" spans="1:3" x14ac:dyDescent="0.25">
      <c r="A3574" s="17" t="s">
        <v>4854</v>
      </c>
      <c r="B3574">
        <f>VLOOKUP(A3574,zomato_cleaned_data!$A$1:$B$9552,2,FALSE)</f>
        <v>1</v>
      </c>
      <c r="C3574" t="str">
        <f>VLOOKUP(B3574,'Country Codes'!A:B,2,FALSE)</f>
        <v>India</v>
      </c>
    </row>
    <row r="3575" spans="1:3" x14ac:dyDescent="0.25">
      <c r="A3575" s="16" t="s">
        <v>4926</v>
      </c>
      <c r="B3575">
        <f>VLOOKUP(A3575,zomato_cleaned_data!$A$1:$B$9552,2,FALSE)</f>
        <v>1</v>
      </c>
      <c r="C3575" t="str">
        <f>VLOOKUP(B3575,'Country Codes'!A:B,2,FALSE)</f>
        <v>India</v>
      </c>
    </row>
    <row r="3576" spans="1:3" x14ac:dyDescent="0.25">
      <c r="A3576" s="17" t="s">
        <v>4936</v>
      </c>
      <c r="B3576">
        <f>VLOOKUP(A3576,zomato_cleaned_data!$A$1:$B$9552,2,FALSE)</f>
        <v>1</v>
      </c>
      <c r="C3576" t="str">
        <f>VLOOKUP(B3576,'Country Codes'!A:B,2,FALSE)</f>
        <v>India</v>
      </c>
    </row>
    <row r="3577" spans="1:3" x14ac:dyDescent="0.25">
      <c r="A3577" s="16" t="s">
        <v>5013</v>
      </c>
      <c r="B3577">
        <f>VLOOKUP(A3577,zomato_cleaned_data!$A$1:$B$9552,2,FALSE)</f>
        <v>1</v>
      </c>
      <c r="C3577" t="str">
        <f>VLOOKUP(B3577,'Country Codes'!A:B,2,FALSE)</f>
        <v>India</v>
      </c>
    </row>
    <row r="3578" spans="1:3" x14ac:dyDescent="0.25">
      <c r="A3578" s="17" t="s">
        <v>3728</v>
      </c>
      <c r="B3578">
        <f>VLOOKUP(A3578,zomato_cleaned_data!$A$1:$B$9552,2,FALSE)</f>
        <v>1</v>
      </c>
      <c r="C3578" t="str">
        <f>VLOOKUP(B3578,'Country Codes'!A:B,2,FALSE)</f>
        <v>India</v>
      </c>
    </row>
    <row r="3579" spans="1:3" x14ac:dyDescent="0.25">
      <c r="A3579" s="16" t="s">
        <v>2170</v>
      </c>
      <c r="B3579">
        <f>VLOOKUP(A3579,zomato_cleaned_data!$A$1:$B$9552,2,FALSE)</f>
        <v>1</v>
      </c>
      <c r="C3579" t="str">
        <f>VLOOKUP(B3579,'Country Codes'!A:B,2,FALSE)</f>
        <v>India</v>
      </c>
    </row>
    <row r="3580" spans="1:3" x14ac:dyDescent="0.25">
      <c r="A3580" s="17" t="s">
        <v>5317</v>
      </c>
      <c r="B3580">
        <f>VLOOKUP(A3580,zomato_cleaned_data!$A$1:$B$9552,2,FALSE)</f>
        <v>1</v>
      </c>
      <c r="C3580" t="str">
        <f>VLOOKUP(B3580,'Country Codes'!A:B,2,FALSE)</f>
        <v>India</v>
      </c>
    </row>
    <row r="3581" spans="1:3" x14ac:dyDescent="0.25">
      <c r="A3581" s="16" t="s">
        <v>3504</v>
      </c>
      <c r="B3581">
        <f>VLOOKUP(A3581,zomato_cleaned_data!$A$1:$B$9552,2,FALSE)</f>
        <v>1</v>
      </c>
      <c r="C3581" t="str">
        <f>VLOOKUP(B3581,'Country Codes'!A:B,2,FALSE)</f>
        <v>India</v>
      </c>
    </row>
    <row r="3582" spans="1:3" x14ac:dyDescent="0.25">
      <c r="A3582" s="17" t="s">
        <v>5515</v>
      </c>
      <c r="B3582">
        <f>VLOOKUP(A3582,zomato_cleaned_data!$A$1:$B$9552,2,FALSE)</f>
        <v>1</v>
      </c>
      <c r="C3582" t="str">
        <f>VLOOKUP(B3582,'Country Codes'!A:B,2,FALSE)</f>
        <v>India</v>
      </c>
    </row>
    <row r="3583" spans="1:3" x14ac:dyDescent="0.25">
      <c r="A3583" s="16" t="s">
        <v>5536</v>
      </c>
      <c r="B3583">
        <f>VLOOKUP(A3583,zomato_cleaned_data!$A$1:$B$9552,2,FALSE)</f>
        <v>1</v>
      </c>
      <c r="C3583" t="str">
        <f>VLOOKUP(B3583,'Country Codes'!A:B,2,FALSE)</f>
        <v>India</v>
      </c>
    </row>
    <row r="3584" spans="1:3" x14ac:dyDescent="0.25">
      <c r="A3584" s="17" t="s">
        <v>3832</v>
      </c>
      <c r="B3584">
        <f>VLOOKUP(A3584,zomato_cleaned_data!$A$1:$B$9552,2,FALSE)</f>
        <v>1</v>
      </c>
      <c r="C3584" t="str">
        <f>VLOOKUP(B3584,'Country Codes'!A:B,2,FALSE)</f>
        <v>India</v>
      </c>
    </row>
    <row r="3585" spans="1:3" x14ac:dyDescent="0.25">
      <c r="A3585" s="16" t="s">
        <v>2988</v>
      </c>
      <c r="B3585">
        <f>VLOOKUP(A3585,zomato_cleaned_data!$A$1:$B$9552,2,FALSE)</f>
        <v>1</v>
      </c>
      <c r="C3585" t="str">
        <f>VLOOKUP(B3585,'Country Codes'!A:B,2,FALSE)</f>
        <v>India</v>
      </c>
    </row>
    <row r="3586" spans="1:3" x14ac:dyDescent="0.25">
      <c r="A3586" s="17" t="s">
        <v>5547</v>
      </c>
      <c r="B3586">
        <f>VLOOKUP(A3586,zomato_cleaned_data!$A$1:$B$9552,2,FALSE)</f>
        <v>1</v>
      </c>
      <c r="C3586" t="str">
        <f>VLOOKUP(B3586,'Country Codes'!A:B,2,FALSE)</f>
        <v>India</v>
      </c>
    </row>
    <row r="3587" spans="1:3" x14ac:dyDescent="0.25">
      <c r="A3587" s="16" t="s">
        <v>5549</v>
      </c>
      <c r="B3587">
        <f>VLOOKUP(A3587,zomato_cleaned_data!$A$1:$B$9552,2,FALSE)</f>
        <v>1</v>
      </c>
      <c r="C3587" t="str">
        <f>VLOOKUP(B3587,'Country Codes'!A:B,2,FALSE)</f>
        <v>India</v>
      </c>
    </row>
    <row r="3588" spans="1:3" x14ac:dyDescent="0.25">
      <c r="A3588" s="17" t="s">
        <v>5554</v>
      </c>
      <c r="B3588">
        <f>VLOOKUP(A3588,zomato_cleaned_data!$A$1:$B$9552,2,FALSE)</f>
        <v>1</v>
      </c>
      <c r="C3588" t="str">
        <f>VLOOKUP(B3588,'Country Codes'!A:B,2,FALSE)</f>
        <v>India</v>
      </c>
    </row>
    <row r="3589" spans="1:3" x14ac:dyDescent="0.25">
      <c r="A3589" s="16" t="s">
        <v>5572</v>
      </c>
      <c r="B3589">
        <f>VLOOKUP(A3589,zomato_cleaned_data!$A$1:$B$9552,2,FALSE)</f>
        <v>1</v>
      </c>
      <c r="C3589" t="str">
        <f>VLOOKUP(B3589,'Country Codes'!A:B,2,FALSE)</f>
        <v>India</v>
      </c>
    </row>
    <row r="3590" spans="1:3" x14ac:dyDescent="0.25">
      <c r="A3590" s="17" t="s">
        <v>5574</v>
      </c>
      <c r="B3590">
        <f>VLOOKUP(A3590,zomato_cleaned_data!$A$1:$B$9552,2,FALSE)</f>
        <v>1</v>
      </c>
      <c r="C3590" t="str">
        <f>VLOOKUP(B3590,'Country Codes'!A:B,2,FALSE)</f>
        <v>India</v>
      </c>
    </row>
    <row r="3591" spans="1:3" x14ac:dyDescent="0.25">
      <c r="A3591" s="16" t="s">
        <v>5130</v>
      </c>
      <c r="B3591">
        <f>VLOOKUP(A3591,zomato_cleaned_data!$A$1:$B$9552,2,FALSE)</f>
        <v>1</v>
      </c>
      <c r="C3591" t="str">
        <f>VLOOKUP(B3591,'Country Codes'!A:B,2,FALSE)</f>
        <v>India</v>
      </c>
    </row>
    <row r="3592" spans="1:3" x14ac:dyDescent="0.25">
      <c r="A3592" s="17" t="s">
        <v>5641</v>
      </c>
      <c r="B3592">
        <f>VLOOKUP(A3592,zomato_cleaned_data!$A$1:$B$9552,2,FALSE)</f>
        <v>1</v>
      </c>
      <c r="C3592" t="str">
        <f>VLOOKUP(B3592,'Country Codes'!A:B,2,FALSE)</f>
        <v>India</v>
      </c>
    </row>
    <row r="3593" spans="1:3" x14ac:dyDescent="0.25">
      <c r="A3593" s="16" t="s">
        <v>5643</v>
      </c>
      <c r="B3593">
        <f>VLOOKUP(A3593,zomato_cleaned_data!$A$1:$B$9552,2,FALSE)</f>
        <v>1</v>
      </c>
      <c r="C3593" t="str">
        <f>VLOOKUP(B3593,'Country Codes'!A:B,2,FALSE)</f>
        <v>India</v>
      </c>
    </row>
    <row r="3594" spans="1:3" x14ac:dyDescent="0.25">
      <c r="A3594" s="17" t="s">
        <v>5682</v>
      </c>
      <c r="B3594">
        <f>VLOOKUP(A3594,zomato_cleaned_data!$A$1:$B$9552,2,FALSE)</f>
        <v>1</v>
      </c>
      <c r="C3594" t="str">
        <f>VLOOKUP(B3594,'Country Codes'!A:B,2,FALSE)</f>
        <v>India</v>
      </c>
    </row>
    <row r="3595" spans="1:3" x14ac:dyDescent="0.25">
      <c r="A3595" s="16" t="s">
        <v>5684</v>
      </c>
      <c r="B3595">
        <f>VLOOKUP(A3595,zomato_cleaned_data!$A$1:$B$9552,2,FALSE)</f>
        <v>1</v>
      </c>
      <c r="C3595" t="str">
        <f>VLOOKUP(B3595,'Country Codes'!A:B,2,FALSE)</f>
        <v>India</v>
      </c>
    </row>
    <row r="3596" spans="1:3" x14ac:dyDescent="0.25">
      <c r="A3596" s="17" t="s">
        <v>5739</v>
      </c>
      <c r="B3596">
        <f>VLOOKUP(A3596,zomato_cleaned_data!$A$1:$B$9552,2,FALSE)</f>
        <v>1</v>
      </c>
      <c r="C3596" t="str">
        <f>VLOOKUP(B3596,'Country Codes'!A:B,2,FALSE)</f>
        <v>India</v>
      </c>
    </row>
    <row r="3597" spans="1:3" x14ac:dyDescent="0.25">
      <c r="A3597" s="16" t="s">
        <v>5741</v>
      </c>
      <c r="B3597">
        <f>VLOOKUP(A3597,zomato_cleaned_data!$A$1:$B$9552,2,FALSE)</f>
        <v>1</v>
      </c>
      <c r="C3597" t="str">
        <f>VLOOKUP(B3597,'Country Codes'!A:B,2,FALSE)</f>
        <v>India</v>
      </c>
    </row>
    <row r="3598" spans="1:3" x14ac:dyDescent="0.25">
      <c r="A3598" s="17" t="s">
        <v>5749</v>
      </c>
      <c r="B3598">
        <f>VLOOKUP(A3598,zomato_cleaned_data!$A$1:$B$9552,2,FALSE)</f>
        <v>1</v>
      </c>
      <c r="C3598" t="str">
        <f>VLOOKUP(B3598,'Country Codes'!A:B,2,FALSE)</f>
        <v>India</v>
      </c>
    </row>
    <row r="3599" spans="1:3" x14ac:dyDescent="0.25">
      <c r="A3599" s="16" t="s">
        <v>5800</v>
      </c>
      <c r="B3599">
        <f>VLOOKUP(A3599,zomato_cleaned_data!$A$1:$B$9552,2,FALSE)</f>
        <v>1</v>
      </c>
      <c r="C3599" t="str">
        <f>VLOOKUP(B3599,'Country Codes'!A:B,2,FALSE)</f>
        <v>India</v>
      </c>
    </row>
    <row r="3600" spans="1:3" x14ac:dyDescent="0.25">
      <c r="A3600" s="17" t="s">
        <v>2988</v>
      </c>
      <c r="B3600">
        <f>VLOOKUP(A3600,zomato_cleaned_data!$A$1:$B$9552,2,FALSE)</f>
        <v>1</v>
      </c>
      <c r="C3600" t="str">
        <f>VLOOKUP(B3600,'Country Codes'!A:B,2,FALSE)</f>
        <v>India</v>
      </c>
    </row>
    <row r="3601" spans="1:3" x14ac:dyDescent="0.25">
      <c r="A3601" s="16" t="s">
        <v>4093</v>
      </c>
      <c r="B3601">
        <f>VLOOKUP(A3601,zomato_cleaned_data!$A$1:$B$9552,2,FALSE)</f>
        <v>1</v>
      </c>
      <c r="C3601" t="str">
        <f>VLOOKUP(B3601,'Country Codes'!A:B,2,FALSE)</f>
        <v>India</v>
      </c>
    </row>
    <row r="3602" spans="1:3" x14ac:dyDescent="0.25">
      <c r="A3602" s="17" t="s">
        <v>6298</v>
      </c>
      <c r="B3602">
        <f>VLOOKUP(A3602,zomato_cleaned_data!$A$1:$B$9552,2,FALSE)</f>
        <v>1</v>
      </c>
      <c r="C3602" t="str">
        <f>VLOOKUP(B3602,'Country Codes'!A:B,2,FALSE)</f>
        <v>India</v>
      </c>
    </row>
    <row r="3603" spans="1:3" x14ac:dyDescent="0.25">
      <c r="A3603" s="16" t="s">
        <v>6677</v>
      </c>
      <c r="B3603">
        <f>VLOOKUP(A3603,zomato_cleaned_data!$A$1:$B$9552,2,FALSE)</f>
        <v>1</v>
      </c>
      <c r="C3603" t="str">
        <f>VLOOKUP(B3603,'Country Codes'!A:B,2,FALSE)</f>
        <v>India</v>
      </c>
    </row>
    <row r="3604" spans="1:3" x14ac:dyDescent="0.25">
      <c r="A3604" s="17" t="s">
        <v>6740</v>
      </c>
      <c r="B3604">
        <f>VLOOKUP(A3604,zomato_cleaned_data!$A$1:$B$9552,2,FALSE)</f>
        <v>1</v>
      </c>
      <c r="C3604" t="str">
        <f>VLOOKUP(B3604,'Country Codes'!A:B,2,FALSE)</f>
        <v>India</v>
      </c>
    </row>
    <row r="3605" spans="1:3" x14ac:dyDescent="0.25">
      <c r="A3605" s="16" t="s">
        <v>6878</v>
      </c>
      <c r="B3605">
        <f>VLOOKUP(A3605,zomato_cleaned_data!$A$1:$B$9552,2,FALSE)</f>
        <v>1</v>
      </c>
      <c r="C3605" t="str">
        <f>VLOOKUP(B3605,'Country Codes'!A:B,2,FALSE)</f>
        <v>India</v>
      </c>
    </row>
    <row r="3606" spans="1:3" x14ac:dyDescent="0.25">
      <c r="A3606" s="17" t="s">
        <v>6882</v>
      </c>
      <c r="B3606">
        <f>VLOOKUP(A3606,zomato_cleaned_data!$A$1:$B$9552,2,FALSE)</f>
        <v>1</v>
      </c>
      <c r="C3606" t="str">
        <f>VLOOKUP(B3606,'Country Codes'!A:B,2,FALSE)</f>
        <v>India</v>
      </c>
    </row>
    <row r="3607" spans="1:3" x14ac:dyDescent="0.25">
      <c r="A3607" s="16" t="s">
        <v>6884</v>
      </c>
      <c r="B3607">
        <f>VLOOKUP(A3607,zomato_cleaned_data!$A$1:$B$9552,2,FALSE)</f>
        <v>1</v>
      </c>
      <c r="C3607" t="str">
        <f>VLOOKUP(B3607,'Country Codes'!A:B,2,FALSE)</f>
        <v>India</v>
      </c>
    </row>
    <row r="3608" spans="1:3" x14ac:dyDescent="0.25">
      <c r="A3608" s="17" t="s">
        <v>6888</v>
      </c>
      <c r="B3608">
        <f>VLOOKUP(A3608,zomato_cleaned_data!$A$1:$B$9552,2,FALSE)</f>
        <v>1</v>
      </c>
      <c r="C3608" t="str">
        <f>VLOOKUP(B3608,'Country Codes'!A:B,2,FALSE)</f>
        <v>India</v>
      </c>
    </row>
    <row r="3609" spans="1:3" x14ac:dyDescent="0.25">
      <c r="A3609" s="16" t="s">
        <v>6910</v>
      </c>
      <c r="B3609">
        <f>VLOOKUP(A3609,zomato_cleaned_data!$A$1:$B$9552,2,FALSE)</f>
        <v>1</v>
      </c>
      <c r="C3609" t="str">
        <f>VLOOKUP(B3609,'Country Codes'!A:B,2,FALSE)</f>
        <v>India</v>
      </c>
    </row>
    <row r="3610" spans="1:3" x14ac:dyDescent="0.25">
      <c r="A3610" s="17" t="s">
        <v>6923</v>
      </c>
      <c r="B3610">
        <f>VLOOKUP(A3610,zomato_cleaned_data!$A$1:$B$9552,2,FALSE)</f>
        <v>1</v>
      </c>
      <c r="C3610" t="str">
        <f>VLOOKUP(B3610,'Country Codes'!A:B,2,FALSE)</f>
        <v>India</v>
      </c>
    </row>
    <row r="3611" spans="1:3" x14ac:dyDescent="0.25">
      <c r="A3611" s="16" t="s">
        <v>6928</v>
      </c>
      <c r="B3611">
        <f>VLOOKUP(A3611,zomato_cleaned_data!$A$1:$B$9552,2,FALSE)</f>
        <v>1</v>
      </c>
      <c r="C3611" t="str">
        <f>VLOOKUP(B3611,'Country Codes'!A:B,2,FALSE)</f>
        <v>India</v>
      </c>
    </row>
    <row r="3612" spans="1:3" x14ac:dyDescent="0.25">
      <c r="A3612" s="17" t="s">
        <v>5450</v>
      </c>
      <c r="B3612">
        <f>VLOOKUP(A3612,zomato_cleaned_data!$A$1:$B$9552,2,FALSE)</f>
        <v>1</v>
      </c>
      <c r="C3612" t="str">
        <f>VLOOKUP(B3612,'Country Codes'!A:B,2,FALSE)</f>
        <v>India</v>
      </c>
    </row>
    <row r="3613" spans="1:3" x14ac:dyDescent="0.25">
      <c r="A3613" s="16" t="s">
        <v>6977</v>
      </c>
      <c r="B3613">
        <f>VLOOKUP(A3613,zomato_cleaned_data!$A$1:$B$9552,2,FALSE)</f>
        <v>1</v>
      </c>
      <c r="C3613" t="str">
        <f>VLOOKUP(B3613,'Country Codes'!A:B,2,FALSE)</f>
        <v>India</v>
      </c>
    </row>
    <row r="3614" spans="1:3" x14ac:dyDescent="0.25">
      <c r="A3614" s="17" t="s">
        <v>6995</v>
      </c>
      <c r="B3614">
        <f>VLOOKUP(A3614,zomato_cleaned_data!$A$1:$B$9552,2,FALSE)</f>
        <v>1</v>
      </c>
      <c r="C3614" t="str">
        <f>VLOOKUP(B3614,'Country Codes'!A:B,2,FALSE)</f>
        <v>India</v>
      </c>
    </row>
    <row r="3615" spans="1:3" x14ac:dyDescent="0.25">
      <c r="A3615" s="16" t="s">
        <v>7025</v>
      </c>
      <c r="B3615">
        <f>VLOOKUP(A3615,zomato_cleaned_data!$A$1:$B$9552,2,FALSE)</f>
        <v>1</v>
      </c>
      <c r="C3615" t="str">
        <f>VLOOKUP(B3615,'Country Codes'!A:B,2,FALSE)</f>
        <v>India</v>
      </c>
    </row>
    <row r="3616" spans="1:3" x14ac:dyDescent="0.25">
      <c r="A3616" s="17" t="s">
        <v>7077</v>
      </c>
      <c r="B3616">
        <f>VLOOKUP(A3616,zomato_cleaned_data!$A$1:$B$9552,2,FALSE)</f>
        <v>1</v>
      </c>
      <c r="C3616" t="str">
        <f>VLOOKUP(B3616,'Country Codes'!A:B,2,FALSE)</f>
        <v>India</v>
      </c>
    </row>
    <row r="3617" spans="1:3" x14ac:dyDescent="0.25">
      <c r="A3617" s="16" t="s">
        <v>7100</v>
      </c>
      <c r="B3617">
        <f>VLOOKUP(A3617,zomato_cleaned_data!$A$1:$B$9552,2,FALSE)</f>
        <v>1</v>
      </c>
      <c r="C3617" t="str">
        <f>VLOOKUP(B3617,'Country Codes'!A:B,2,FALSE)</f>
        <v>India</v>
      </c>
    </row>
    <row r="3618" spans="1:3" x14ac:dyDescent="0.25">
      <c r="A3618" s="17" t="s">
        <v>7102</v>
      </c>
      <c r="B3618">
        <f>VLOOKUP(A3618,zomato_cleaned_data!$A$1:$B$9552,2,FALSE)</f>
        <v>1</v>
      </c>
      <c r="C3618" t="str">
        <f>VLOOKUP(B3618,'Country Codes'!A:B,2,FALSE)</f>
        <v>India</v>
      </c>
    </row>
    <row r="3619" spans="1:3" x14ac:dyDescent="0.25">
      <c r="A3619" s="16" t="s">
        <v>2289</v>
      </c>
      <c r="B3619">
        <f>VLOOKUP(A3619,zomato_cleaned_data!$A$1:$B$9552,2,FALSE)</f>
        <v>1</v>
      </c>
      <c r="C3619" t="str">
        <f>VLOOKUP(B3619,'Country Codes'!A:B,2,FALSE)</f>
        <v>India</v>
      </c>
    </row>
    <row r="3620" spans="1:3" x14ac:dyDescent="0.25">
      <c r="A3620" s="17" t="s">
        <v>7185</v>
      </c>
      <c r="B3620">
        <f>VLOOKUP(A3620,zomato_cleaned_data!$A$1:$B$9552,2,FALSE)</f>
        <v>1</v>
      </c>
      <c r="C3620" t="str">
        <f>VLOOKUP(B3620,'Country Codes'!A:B,2,FALSE)</f>
        <v>India</v>
      </c>
    </row>
    <row r="3621" spans="1:3" x14ac:dyDescent="0.25">
      <c r="A3621" s="16" t="s">
        <v>7221</v>
      </c>
      <c r="B3621">
        <f>VLOOKUP(A3621,zomato_cleaned_data!$A$1:$B$9552,2,FALSE)</f>
        <v>1</v>
      </c>
      <c r="C3621" t="str">
        <f>VLOOKUP(B3621,'Country Codes'!A:B,2,FALSE)</f>
        <v>India</v>
      </c>
    </row>
    <row r="3622" spans="1:3" x14ac:dyDescent="0.25">
      <c r="A3622" s="17" t="s">
        <v>7227</v>
      </c>
      <c r="B3622">
        <f>VLOOKUP(A3622,zomato_cleaned_data!$A$1:$B$9552,2,FALSE)</f>
        <v>1</v>
      </c>
      <c r="C3622" t="str">
        <f>VLOOKUP(B3622,'Country Codes'!A:B,2,FALSE)</f>
        <v>India</v>
      </c>
    </row>
    <row r="3623" spans="1:3" x14ac:dyDescent="0.25">
      <c r="A3623" s="16" t="s">
        <v>3415</v>
      </c>
      <c r="B3623">
        <f>VLOOKUP(A3623,zomato_cleaned_data!$A$1:$B$9552,2,FALSE)</f>
        <v>1</v>
      </c>
      <c r="C3623" t="str">
        <f>VLOOKUP(B3623,'Country Codes'!A:B,2,FALSE)</f>
        <v>India</v>
      </c>
    </row>
    <row r="3624" spans="1:3" x14ac:dyDescent="0.25">
      <c r="A3624" s="17" t="s">
        <v>2068</v>
      </c>
      <c r="B3624">
        <f>VLOOKUP(A3624,zomato_cleaned_data!$A$1:$B$9552,2,FALSE)</f>
        <v>1</v>
      </c>
      <c r="C3624" t="str">
        <f>VLOOKUP(B3624,'Country Codes'!A:B,2,FALSE)</f>
        <v>India</v>
      </c>
    </row>
    <row r="3625" spans="1:3" x14ac:dyDescent="0.25">
      <c r="A3625" s="16" t="s">
        <v>7317</v>
      </c>
      <c r="B3625">
        <f>VLOOKUP(A3625,zomato_cleaned_data!$A$1:$B$9552,2,FALSE)</f>
        <v>1</v>
      </c>
      <c r="C3625" t="str">
        <f>VLOOKUP(B3625,'Country Codes'!A:B,2,FALSE)</f>
        <v>India</v>
      </c>
    </row>
    <row r="3626" spans="1:3" x14ac:dyDescent="0.25">
      <c r="A3626" s="17" t="s">
        <v>7338</v>
      </c>
      <c r="B3626">
        <f>VLOOKUP(A3626,zomato_cleaned_data!$A$1:$B$9552,2,FALSE)</f>
        <v>1</v>
      </c>
      <c r="C3626" t="str">
        <f>VLOOKUP(B3626,'Country Codes'!A:B,2,FALSE)</f>
        <v>India</v>
      </c>
    </row>
    <row r="3627" spans="1:3" x14ac:dyDescent="0.25">
      <c r="A3627" s="16" t="s">
        <v>4850</v>
      </c>
      <c r="B3627">
        <f>VLOOKUP(A3627,zomato_cleaned_data!$A$1:$B$9552,2,FALSE)</f>
        <v>1</v>
      </c>
      <c r="C3627" t="str">
        <f>VLOOKUP(B3627,'Country Codes'!A:B,2,FALSE)</f>
        <v>India</v>
      </c>
    </row>
    <row r="3628" spans="1:3" x14ac:dyDescent="0.25">
      <c r="A3628" s="17" t="s">
        <v>7399</v>
      </c>
      <c r="B3628">
        <f>VLOOKUP(A3628,zomato_cleaned_data!$A$1:$B$9552,2,FALSE)</f>
        <v>1</v>
      </c>
      <c r="C3628" t="str">
        <f>VLOOKUP(B3628,'Country Codes'!A:B,2,FALSE)</f>
        <v>India</v>
      </c>
    </row>
    <row r="3629" spans="1:3" x14ac:dyDescent="0.25">
      <c r="A3629" s="16" t="s">
        <v>5130</v>
      </c>
      <c r="B3629">
        <f>VLOOKUP(A3629,zomato_cleaned_data!$A$1:$B$9552,2,FALSE)</f>
        <v>1</v>
      </c>
      <c r="C3629" t="str">
        <f>VLOOKUP(B3629,'Country Codes'!A:B,2,FALSE)</f>
        <v>India</v>
      </c>
    </row>
    <row r="3630" spans="1:3" x14ac:dyDescent="0.25">
      <c r="A3630" s="17" t="s">
        <v>7446</v>
      </c>
      <c r="B3630">
        <f>VLOOKUP(A3630,zomato_cleaned_data!$A$1:$B$9552,2,FALSE)</f>
        <v>1</v>
      </c>
      <c r="C3630" t="str">
        <f>VLOOKUP(B3630,'Country Codes'!A:B,2,FALSE)</f>
        <v>India</v>
      </c>
    </row>
    <row r="3631" spans="1:3" x14ac:dyDescent="0.25">
      <c r="A3631" s="16" t="s">
        <v>7461</v>
      </c>
      <c r="B3631">
        <f>VLOOKUP(A3631,zomato_cleaned_data!$A$1:$B$9552,2,FALSE)</f>
        <v>1</v>
      </c>
      <c r="C3631" t="str">
        <f>VLOOKUP(B3631,'Country Codes'!A:B,2,FALSE)</f>
        <v>India</v>
      </c>
    </row>
    <row r="3632" spans="1:3" x14ac:dyDescent="0.25">
      <c r="A3632" s="17" t="s">
        <v>7467</v>
      </c>
      <c r="B3632">
        <f>VLOOKUP(A3632,zomato_cleaned_data!$A$1:$B$9552,2,FALSE)</f>
        <v>1</v>
      </c>
      <c r="C3632" t="str">
        <f>VLOOKUP(B3632,'Country Codes'!A:B,2,FALSE)</f>
        <v>India</v>
      </c>
    </row>
    <row r="3633" spans="1:3" x14ac:dyDescent="0.25">
      <c r="A3633" s="16" t="s">
        <v>7470</v>
      </c>
      <c r="B3633">
        <f>VLOOKUP(A3633,zomato_cleaned_data!$A$1:$B$9552,2,FALSE)</f>
        <v>1</v>
      </c>
      <c r="C3633" t="str">
        <f>VLOOKUP(B3633,'Country Codes'!A:B,2,FALSE)</f>
        <v>India</v>
      </c>
    </row>
    <row r="3634" spans="1:3" x14ac:dyDescent="0.25">
      <c r="A3634" s="17" t="s">
        <v>7508</v>
      </c>
      <c r="B3634">
        <f>VLOOKUP(A3634,zomato_cleaned_data!$A$1:$B$9552,2,FALSE)</f>
        <v>1</v>
      </c>
      <c r="C3634" t="str">
        <f>VLOOKUP(B3634,'Country Codes'!A:B,2,FALSE)</f>
        <v>India</v>
      </c>
    </row>
    <row r="3635" spans="1:3" x14ac:dyDescent="0.25">
      <c r="A3635" s="16" t="s">
        <v>7543</v>
      </c>
      <c r="B3635">
        <f>VLOOKUP(A3635,zomato_cleaned_data!$A$1:$B$9552,2,FALSE)</f>
        <v>1</v>
      </c>
      <c r="C3635" t="str">
        <f>VLOOKUP(B3635,'Country Codes'!A:B,2,FALSE)</f>
        <v>India</v>
      </c>
    </row>
    <row r="3636" spans="1:3" x14ac:dyDescent="0.25">
      <c r="A3636" s="17" t="s">
        <v>7554</v>
      </c>
      <c r="B3636">
        <f>VLOOKUP(A3636,zomato_cleaned_data!$A$1:$B$9552,2,FALSE)</f>
        <v>1</v>
      </c>
      <c r="C3636" t="str">
        <f>VLOOKUP(B3636,'Country Codes'!A:B,2,FALSE)</f>
        <v>India</v>
      </c>
    </row>
    <row r="3637" spans="1:3" x14ac:dyDescent="0.25">
      <c r="A3637" s="16" t="s">
        <v>7564</v>
      </c>
      <c r="B3637">
        <f>VLOOKUP(A3637,zomato_cleaned_data!$A$1:$B$9552,2,FALSE)</f>
        <v>1</v>
      </c>
      <c r="C3637" t="str">
        <f>VLOOKUP(B3637,'Country Codes'!A:B,2,FALSE)</f>
        <v>India</v>
      </c>
    </row>
    <row r="3638" spans="1:3" x14ac:dyDescent="0.25">
      <c r="A3638" s="17" t="s">
        <v>7692</v>
      </c>
      <c r="B3638">
        <f>VLOOKUP(A3638,zomato_cleaned_data!$A$1:$B$9552,2,FALSE)</f>
        <v>1</v>
      </c>
      <c r="C3638" t="str">
        <f>VLOOKUP(B3638,'Country Codes'!A:B,2,FALSE)</f>
        <v>India</v>
      </c>
    </row>
    <row r="3639" spans="1:3" x14ac:dyDescent="0.25">
      <c r="A3639" s="16" t="s">
        <v>7702</v>
      </c>
      <c r="B3639">
        <f>VLOOKUP(A3639,zomato_cleaned_data!$A$1:$B$9552,2,FALSE)</f>
        <v>1</v>
      </c>
      <c r="C3639" t="str">
        <f>VLOOKUP(B3639,'Country Codes'!A:B,2,FALSE)</f>
        <v>India</v>
      </c>
    </row>
    <row r="3640" spans="1:3" x14ac:dyDescent="0.25">
      <c r="A3640" s="17" t="s">
        <v>7768</v>
      </c>
      <c r="B3640">
        <f>VLOOKUP(A3640,zomato_cleaned_data!$A$1:$B$9552,2,FALSE)</f>
        <v>1</v>
      </c>
      <c r="C3640" t="str">
        <f>VLOOKUP(B3640,'Country Codes'!A:B,2,FALSE)</f>
        <v>India</v>
      </c>
    </row>
    <row r="3641" spans="1:3" x14ac:dyDescent="0.25">
      <c r="A3641" s="16" t="s">
        <v>3106</v>
      </c>
      <c r="B3641">
        <f>VLOOKUP(A3641,zomato_cleaned_data!$A$1:$B$9552,2,FALSE)</f>
        <v>1</v>
      </c>
      <c r="C3641" t="str">
        <f>VLOOKUP(B3641,'Country Codes'!A:B,2,FALSE)</f>
        <v>India</v>
      </c>
    </row>
    <row r="3642" spans="1:3" x14ac:dyDescent="0.25">
      <c r="A3642" s="17" t="s">
        <v>3564</v>
      </c>
      <c r="B3642">
        <f>VLOOKUP(A3642,zomato_cleaned_data!$A$1:$B$9552,2,FALSE)</f>
        <v>1</v>
      </c>
      <c r="C3642" t="str">
        <f>VLOOKUP(B3642,'Country Codes'!A:B,2,FALSE)</f>
        <v>India</v>
      </c>
    </row>
    <row r="3643" spans="1:3" x14ac:dyDescent="0.25">
      <c r="A3643" s="16" t="s">
        <v>7855</v>
      </c>
      <c r="B3643">
        <f>VLOOKUP(A3643,zomato_cleaned_data!$A$1:$B$9552,2,FALSE)</f>
        <v>1</v>
      </c>
      <c r="C3643" t="str">
        <f>VLOOKUP(B3643,'Country Codes'!A:B,2,FALSE)</f>
        <v>India</v>
      </c>
    </row>
    <row r="3644" spans="1:3" x14ac:dyDescent="0.25">
      <c r="A3644" s="17" t="s">
        <v>2314</v>
      </c>
      <c r="B3644">
        <f>VLOOKUP(A3644,zomato_cleaned_data!$A$1:$B$9552,2,FALSE)</f>
        <v>1</v>
      </c>
      <c r="C3644" t="str">
        <f>VLOOKUP(B3644,'Country Codes'!A:B,2,FALSE)</f>
        <v>India</v>
      </c>
    </row>
    <row r="3645" spans="1:3" x14ac:dyDescent="0.25">
      <c r="A3645" s="16" t="s">
        <v>2289</v>
      </c>
      <c r="B3645">
        <f>VLOOKUP(A3645,zomato_cleaned_data!$A$1:$B$9552,2,FALSE)</f>
        <v>1</v>
      </c>
      <c r="C3645" t="str">
        <f>VLOOKUP(B3645,'Country Codes'!A:B,2,FALSE)</f>
        <v>India</v>
      </c>
    </row>
    <row r="3646" spans="1:3" x14ac:dyDescent="0.25">
      <c r="A3646" s="17" t="s">
        <v>2289</v>
      </c>
      <c r="B3646">
        <f>VLOOKUP(A3646,zomato_cleaned_data!$A$1:$B$9552,2,FALSE)</f>
        <v>1</v>
      </c>
      <c r="C3646" t="str">
        <f>VLOOKUP(B3646,'Country Codes'!A:B,2,FALSE)</f>
        <v>India</v>
      </c>
    </row>
    <row r="3647" spans="1:3" x14ac:dyDescent="0.25">
      <c r="A3647" s="16" t="s">
        <v>8143</v>
      </c>
      <c r="B3647">
        <f>VLOOKUP(A3647,zomato_cleaned_data!$A$1:$B$9552,2,FALSE)</f>
        <v>1</v>
      </c>
      <c r="C3647" t="str">
        <f>VLOOKUP(B3647,'Country Codes'!A:B,2,FALSE)</f>
        <v>India</v>
      </c>
    </row>
    <row r="3648" spans="1:3" x14ac:dyDescent="0.25">
      <c r="A3648" s="17" t="s">
        <v>8159</v>
      </c>
      <c r="B3648">
        <f>VLOOKUP(A3648,zomato_cleaned_data!$A$1:$B$9552,2,FALSE)</f>
        <v>1</v>
      </c>
      <c r="C3648" t="str">
        <f>VLOOKUP(B3648,'Country Codes'!A:B,2,FALSE)</f>
        <v>India</v>
      </c>
    </row>
    <row r="3649" spans="1:3" x14ac:dyDescent="0.25">
      <c r="A3649" s="16" t="s">
        <v>8231</v>
      </c>
      <c r="B3649">
        <f>VLOOKUP(A3649,zomato_cleaned_data!$A$1:$B$9552,2,FALSE)</f>
        <v>1</v>
      </c>
      <c r="C3649" t="str">
        <f>VLOOKUP(B3649,'Country Codes'!A:B,2,FALSE)</f>
        <v>India</v>
      </c>
    </row>
    <row r="3650" spans="1:3" x14ac:dyDescent="0.25">
      <c r="A3650" s="17" t="s">
        <v>8235</v>
      </c>
      <c r="B3650">
        <f>VLOOKUP(A3650,zomato_cleaned_data!$A$1:$B$9552,2,FALSE)</f>
        <v>1</v>
      </c>
      <c r="C3650" t="str">
        <f>VLOOKUP(B3650,'Country Codes'!A:B,2,FALSE)</f>
        <v>India</v>
      </c>
    </row>
    <row r="3651" spans="1:3" x14ac:dyDescent="0.25">
      <c r="A3651" s="16" t="s">
        <v>8246</v>
      </c>
      <c r="B3651">
        <f>VLOOKUP(A3651,zomato_cleaned_data!$A$1:$B$9552,2,FALSE)</f>
        <v>1</v>
      </c>
      <c r="C3651" t="str">
        <f>VLOOKUP(B3651,'Country Codes'!A:B,2,FALSE)</f>
        <v>India</v>
      </c>
    </row>
    <row r="3652" spans="1:3" x14ac:dyDescent="0.25">
      <c r="A3652" s="17" t="s">
        <v>8248</v>
      </c>
      <c r="B3652">
        <f>VLOOKUP(A3652,zomato_cleaned_data!$A$1:$B$9552,2,FALSE)</f>
        <v>1</v>
      </c>
      <c r="C3652" t="str">
        <f>VLOOKUP(B3652,'Country Codes'!A:B,2,FALSE)</f>
        <v>India</v>
      </c>
    </row>
    <row r="3653" spans="1:3" x14ac:dyDescent="0.25">
      <c r="A3653" s="16" t="s">
        <v>5527</v>
      </c>
      <c r="B3653">
        <f>VLOOKUP(A3653,zomato_cleaned_data!$A$1:$B$9552,2,FALSE)</f>
        <v>1</v>
      </c>
      <c r="C3653" t="str">
        <f>VLOOKUP(B3653,'Country Codes'!A:B,2,FALSE)</f>
        <v>India</v>
      </c>
    </row>
    <row r="3654" spans="1:3" x14ac:dyDescent="0.25">
      <c r="A3654" s="17" t="s">
        <v>4173</v>
      </c>
      <c r="B3654">
        <f>VLOOKUP(A3654,zomato_cleaned_data!$A$1:$B$9552,2,FALSE)</f>
        <v>1</v>
      </c>
      <c r="C3654" t="str">
        <f>VLOOKUP(B3654,'Country Codes'!A:B,2,FALSE)</f>
        <v>India</v>
      </c>
    </row>
    <row r="3655" spans="1:3" x14ac:dyDescent="0.25">
      <c r="A3655" s="16" t="s">
        <v>8391</v>
      </c>
      <c r="B3655">
        <f>VLOOKUP(A3655,zomato_cleaned_data!$A$1:$B$9552,2,FALSE)</f>
        <v>1</v>
      </c>
      <c r="C3655" t="str">
        <f>VLOOKUP(B3655,'Country Codes'!A:B,2,FALSE)</f>
        <v>India</v>
      </c>
    </row>
    <row r="3656" spans="1:3" x14ac:dyDescent="0.25">
      <c r="A3656" s="17" t="s">
        <v>8396</v>
      </c>
      <c r="B3656">
        <f>VLOOKUP(A3656,zomato_cleaned_data!$A$1:$B$9552,2,FALSE)</f>
        <v>1</v>
      </c>
      <c r="C3656" t="str">
        <f>VLOOKUP(B3656,'Country Codes'!A:B,2,FALSE)</f>
        <v>India</v>
      </c>
    </row>
    <row r="3657" spans="1:3" x14ac:dyDescent="0.25">
      <c r="A3657" s="16" t="s">
        <v>3106</v>
      </c>
      <c r="B3657">
        <f>VLOOKUP(A3657,zomato_cleaned_data!$A$1:$B$9552,2,FALSE)</f>
        <v>1</v>
      </c>
      <c r="C3657" t="str">
        <f>VLOOKUP(B3657,'Country Codes'!A:B,2,FALSE)</f>
        <v>India</v>
      </c>
    </row>
    <row r="3658" spans="1:3" x14ac:dyDescent="0.25">
      <c r="A3658" s="17" t="s">
        <v>2068</v>
      </c>
      <c r="B3658">
        <f>VLOOKUP(A3658,zomato_cleaned_data!$A$1:$B$9552,2,FALSE)</f>
        <v>1</v>
      </c>
      <c r="C3658" t="str">
        <f>VLOOKUP(B3658,'Country Codes'!A:B,2,FALSE)</f>
        <v>India</v>
      </c>
    </row>
    <row r="3659" spans="1:3" x14ac:dyDescent="0.25">
      <c r="A3659" s="16" t="s">
        <v>8431</v>
      </c>
      <c r="B3659">
        <f>VLOOKUP(A3659,zomato_cleaned_data!$A$1:$B$9552,2,FALSE)</f>
        <v>1</v>
      </c>
      <c r="C3659" t="str">
        <f>VLOOKUP(B3659,'Country Codes'!A:B,2,FALSE)</f>
        <v>India</v>
      </c>
    </row>
    <row r="3660" spans="1:3" x14ac:dyDescent="0.25">
      <c r="A3660" s="17" t="s">
        <v>8439</v>
      </c>
      <c r="B3660">
        <f>VLOOKUP(A3660,zomato_cleaned_data!$A$1:$B$9552,2,FALSE)</f>
        <v>1</v>
      </c>
      <c r="C3660" t="str">
        <f>VLOOKUP(B3660,'Country Codes'!A:B,2,FALSE)</f>
        <v>India</v>
      </c>
    </row>
    <row r="3661" spans="1:3" x14ac:dyDescent="0.25">
      <c r="A3661" s="16" t="s">
        <v>8446</v>
      </c>
      <c r="B3661">
        <f>VLOOKUP(A3661,zomato_cleaned_data!$A$1:$B$9552,2,FALSE)</f>
        <v>1</v>
      </c>
      <c r="C3661" t="str">
        <f>VLOOKUP(B3661,'Country Codes'!A:B,2,FALSE)</f>
        <v>India</v>
      </c>
    </row>
    <row r="3662" spans="1:3" x14ac:dyDescent="0.25">
      <c r="A3662" s="17" t="s">
        <v>8528</v>
      </c>
      <c r="B3662">
        <f>VLOOKUP(A3662,zomato_cleaned_data!$A$1:$B$9552,2,FALSE)</f>
        <v>1</v>
      </c>
      <c r="C3662" t="str">
        <f>VLOOKUP(B3662,'Country Codes'!A:B,2,FALSE)</f>
        <v>India</v>
      </c>
    </row>
    <row r="3663" spans="1:3" x14ac:dyDescent="0.25">
      <c r="A3663" s="16" t="s">
        <v>8571</v>
      </c>
      <c r="B3663">
        <f>VLOOKUP(A3663,zomato_cleaned_data!$A$1:$B$9552,2,FALSE)</f>
        <v>1</v>
      </c>
      <c r="C3663" t="str">
        <f>VLOOKUP(B3663,'Country Codes'!A:B,2,FALSE)</f>
        <v>India</v>
      </c>
    </row>
    <row r="3664" spans="1:3" x14ac:dyDescent="0.25">
      <c r="A3664" s="17" t="s">
        <v>8573</v>
      </c>
      <c r="B3664">
        <f>VLOOKUP(A3664,zomato_cleaned_data!$A$1:$B$9552,2,FALSE)</f>
        <v>1</v>
      </c>
      <c r="C3664" t="str">
        <f>VLOOKUP(B3664,'Country Codes'!A:B,2,FALSE)</f>
        <v>India</v>
      </c>
    </row>
    <row r="3665" spans="1:3" x14ac:dyDescent="0.25">
      <c r="A3665" s="16" t="s">
        <v>8659</v>
      </c>
      <c r="B3665">
        <f>VLOOKUP(A3665,zomato_cleaned_data!$A$1:$B$9552,2,FALSE)</f>
        <v>1</v>
      </c>
      <c r="C3665" t="str">
        <f>VLOOKUP(B3665,'Country Codes'!A:B,2,FALSE)</f>
        <v>India</v>
      </c>
    </row>
    <row r="3666" spans="1:3" x14ac:dyDescent="0.25">
      <c r="A3666" s="17" t="s">
        <v>8667</v>
      </c>
      <c r="B3666">
        <f>VLOOKUP(A3666,zomato_cleaned_data!$A$1:$B$9552,2,FALSE)</f>
        <v>1</v>
      </c>
      <c r="C3666" t="str">
        <f>VLOOKUP(B3666,'Country Codes'!A:B,2,FALSE)</f>
        <v>India</v>
      </c>
    </row>
    <row r="3667" spans="1:3" x14ac:dyDescent="0.25">
      <c r="A3667" s="16" t="s">
        <v>8763</v>
      </c>
      <c r="B3667">
        <f>VLOOKUP(A3667,zomato_cleaned_data!$A$1:$B$9552,2,FALSE)</f>
        <v>1</v>
      </c>
      <c r="C3667" t="str">
        <f>VLOOKUP(B3667,'Country Codes'!A:B,2,FALSE)</f>
        <v>India</v>
      </c>
    </row>
    <row r="3668" spans="1:3" x14ac:dyDescent="0.25">
      <c r="A3668" s="17" t="s">
        <v>8883</v>
      </c>
      <c r="B3668">
        <f>VLOOKUP(A3668,zomato_cleaned_data!$A$1:$B$9552,2,FALSE)</f>
        <v>1</v>
      </c>
      <c r="C3668" t="str">
        <f>VLOOKUP(B3668,'Country Codes'!A:B,2,FALSE)</f>
        <v>India</v>
      </c>
    </row>
    <row r="3669" spans="1:3" x14ac:dyDescent="0.25">
      <c r="A3669" s="16" t="s">
        <v>8895</v>
      </c>
      <c r="B3669">
        <f>VLOOKUP(A3669,zomato_cleaned_data!$A$1:$B$9552,2,FALSE)</f>
        <v>1</v>
      </c>
      <c r="C3669" t="str">
        <f>VLOOKUP(B3669,'Country Codes'!A:B,2,FALSE)</f>
        <v>India</v>
      </c>
    </row>
    <row r="3670" spans="1:3" x14ac:dyDescent="0.25">
      <c r="A3670" s="17" t="s">
        <v>8980</v>
      </c>
      <c r="B3670">
        <f>VLOOKUP(A3670,zomato_cleaned_data!$A$1:$B$9552,2,FALSE)</f>
        <v>1</v>
      </c>
      <c r="C3670" t="str">
        <f>VLOOKUP(B3670,'Country Codes'!A:B,2,FALSE)</f>
        <v>India</v>
      </c>
    </row>
    <row r="3671" spans="1:3" x14ac:dyDescent="0.25">
      <c r="A3671" s="16" t="s">
        <v>8984</v>
      </c>
      <c r="B3671">
        <f>VLOOKUP(A3671,zomato_cleaned_data!$A$1:$B$9552,2,FALSE)</f>
        <v>1</v>
      </c>
      <c r="C3671" t="str">
        <f>VLOOKUP(B3671,'Country Codes'!A:B,2,FALSE)</f>
        <v>India</v>
      </c>
    </row>
    <row r="3672" spans="1:3" x14ac:dyDescent="0.25">
      <c r="A3672" s="17" t="s">
        <v>9020</v>
      </c>
      <c r="B3672">
        <f>VLOOKUP(A3672,zomato_cleaned_data!$A$1:$B$9552,2,FALSE)</f>
        <v>1</v>
      </c>
      <c r="C3672" t="str">
        <f>VLOOKUP(B3672,'Country Codes'!A:B,2,FALSE)</f>
        <v>India</v>
      </c>
    </row>
    <row r="3673" spans="1:3" x14ac:dyDescent="0.25">
      <c r="A3673" s="16" t="s">
        <v>3558</v>
      </c>
      <c r="B3673">
        <f>VLOOKUP(A3673,zomato_cleaned_data!$A$1:$B$9552,2,FALSE)</f>
        <v>1</v>
      </c>
      <c r="C3673" t="str">
        <f>VLOOKUP(B3673,'Country Codes'!A:B,2,FALSE)</f>
        <v>India</v>
      </c>
    </row>
    <row r="3674" spans="1:3" x14ac:dyDescent="0.25">
      <c r="A3674" s="17" t="s">
        <v>9092</v>
      </c>
      <c r="B3674">
        <f>VLOOKUP(A3674,zomato_cleaned_data!$A$1:$B$9552,2,FALSE)</f>
        <v>1</v>
      </c>
      <c r="C3674" t="str">
        <f>VLOOKUP(B3674,'Country Codes'!A:B,2,FALSE)</f>
        <v>India</v>
      </c>
    </row>
    <row r="3675" spans="1:3" x14ac:dyDescent="0.25">
      <c r="A3675" s="16" t="s">
        <v>9099</v>
      </c>
      <c r="B3675">
        <f>VLOOKUP(A3675,zomato_cleaned_data!$A$1:$B$9552,2,FALSE)</f>
        <v>1</v>
      </c>
      <c r="C3675" t="str">
        <f>VLOOKUP(B3675,'Country Codes'!A:B,2,FALSE)</f>
        <v>India</v>
      </c>
    </row>
    <row r="3676" spans="1:3" x14ac:dyDescent="0.25">
      <c r="A3676" s="17" t="s">
        <v>9105</v>
      </c>
      <c r="B3676">
        <f>VLOOKUP(A3676,zomato_cleaned_data!$A$1:$B$9552,2,FALSE)</f>
        <v>1</v>
      </c>
      <c r="C3676" t="str">
        <f>VLOOKUP(B3676,'Country Codes'!A:B,2,FALSE)</f>
        <v>India</v>
      </c>
    </row>
    <row r="3677" spans="1:3" x14ac:dyDescent="0.25">
      <c r="A3677" s="16" t="s">
        <v>9111</v>
      </c>
      <c r="B3677">
        <f>VLOOKUP(A3677,zomato_cleaned_data!$A$1:$B$9552,2,FALSE)</f>
        <v>1</v>
      </c>
      <c r="C3677" t="str">
        <f>VLOOKUP(B3677,'Country Codes'!A:B,2,FALSE)</f>
        <v>India</v>
      </c>
    </row>
    <row r="3678" spans="1:3" x14ac:dyDescent="0.25">
      <c r="A3678" s="17" t="s">
        <v>9209</v>
      </c>
      <c r="B3678">
        <f>VLOOKUP(A3678,zomato_cleaned_data!$A$1:$B$9552,2,FALSE)</f>
        <v>1</v>
      </c>
      <c r="C3678" t="str">
        <f>VLOOKUP(B3678,'Country Codes'!A:B,2,FALSE)</f>
        <v>India</v>
      </c>
    </row>
    <row r="3679" spans="1:3" x14ac:dyDescent="0.25">
      <c r="A3679" s="16" t="s">
        <v>9217</v>
      </c>
      <c r="B3679">
        <f>VLOOKUP(A3679,zomato_cleaned_data!$A$1:$B$9552,2,FALSE)</f>
        <v>1</v>
      </c>
      <c r="C3679" t="str">
        <f>VLOOKUP(B3679,'Country Codes'!A:B,2,FALSE)</f>
        <v>India</v>
      </c>
    </row>
    <row r="3680" spans="1:3" x14ac:dyDescent="0.25">
      <c r="A3680" s="17" t="s">
        <v>9224</v>
      </c>
      <c r="B3680">
        <f>VLOOKUP(A3680,zomato_cleaned_data!$A$1:$B$9552,2,FALSE)</f>
        <v>1</v>
      </c>
      <c r="C3680" t="str">
        <f>VLOOKUP(B3680,'Country Codes'!A:B,2,FALSE)</f>
        <v>India</v>
      </c>
    </row>
    <row r="3681" spans="1:3" x14ac:dyDescent="0.25">
      <c r="A3681" s="16" t="s">
        <v>9232</v>
      </c>
      <c r="B3681">
        <f>VLOOKUP(A3681,zomato_cleaned_data!$A$1:$B$9552,2,FALSE)</f>
        <v>1</v>
      </c>
      <c r="C3681" t="str">
        <f>VLOOKUP(B3681,'Country Codes'!A:B,2,FALSE)</f>
        <v>India</v>
      </c>
    </row>
    <row r="3682" spans="1:3" x14ac:dyDescent="0.25">
      <c r="A3682" s="17" t="s">
        <v>9236</v>
      </c>
      <c r="B3682">
        <f>VLOOKUP(A3682,zomato_cleaned_data!$A$1:$B$9552,2,FALSE)</f>
        <v>1</v>
      </c>
      <c r="C3682" t="str">
        <f>VLOOKUP(B3682,'Country Codes'!A:B,2,FALSE)</f>
        <v>India</v>
      </c>
    </row>
    <row r="3683" spans="1:3" x14ac:dyDescent="0.25">
      <c r="A3683" s="16" t="s">
        <v>8702</v>
      </c>
      <c r="B3683">
        <f>VLOOKUP(A3683,zomato_cleaned_data!$A$1:$B$9552,2,FALSE)</f>
        <v>1</v>
      </c>
      <c r="C3683" t="str">
        <f>VLOOKUP(B3683,'Country Codes'!A:B,2,FALSE)</f>
        <v>India</v>
      </c>
    </row>
    <row r="3684" spans="1:3" x14ac:dyDescent="0.25">
      <c r="A3684" s="17" t="s">
        <v>9348</v>
      </c>
      <c r="B3684">
        <f>VLOOKUP(A3684,zomato_cleaned_data!$A$1:$B$9552,2,FALSE)</f>
        <v>1</v>
      </c>
      <c r="C3684" t="str">
        <f>VLOOKUP(B3684,'Country Codes'!A:B,2,FALSE)</f>
        <v>India</v>
      </c>
    </row>
    <row r="3685" spans="1:3" x14ac:dyDescent="0.25">
      <c r="A3685" s="16" t="s">
        <v>9352</v>
      </c>
      <c r="B3685">
        <f>VLOOKUP(A3685,zomato_cleaned_data!$A$1:$B$9552,2,FALSE)</f>
        <v>1</v>
      </c>
      <c r="C3685" t="str">
        <f>VLOOKUP(B3685,'Country Codes'!A:B,2,FALSE)</f>
        <v>India</v>
      </c>
    </row>
    <row r="3686" spans="1:3" x14ac:dyDescent="0.25">
      <c r="A3686" s="17" t="s">
        <v>9354</v>
      </c>
      <c r="B3686">
        <f>VLOOKUP(A3686,zomato_cleaned_data!$A$1:$B$9552,2,FALSE)</f>
        <v>1</v>
      </c>
      <c r="C3686" t="str">
        <f>VLOOKUP(B3686,'Country Codes'!A:B,2,FALSE)</f>
        <v>India</v>
      </c>
    </row>
    <row r="3687" spans="1:3" x14ac:dyDescent="0.25">
      <c r="A3687" s="16" t="s">
        <v>9415</v>
      </c>
      <c r="B3687">
        <f>VLOOKUP(A3687,zomato_cleaned_data!$A$1:$B$9552,2,FALSE)</f>
        <v>1</v>
      </c>
      <c r="C3687" t="str">
        <f>VLOOKUP(B3687,'Country Codes'!A:B,2,FALSE)</f>
        <v>India</v>
      </c>
    </row>
    <row r="3688" spans="1:3" x14ac:dyDescent="0.25">
      <c r="A3688" s="17" t="s">
        <v>3004</v>
      </c>
      <c r="B3688">
        <f>VLOOKUP(A3688,zomato_cleaned_data!$A$1:$B$9552,2,FALSE)</f>
        <v>1</v>
      </c>
      <c r="C3688" t="str">
        <f>VLOOKUP(B3688,'Country Codes'!A:B,2,FALSE)</f>
        <v>India</v>
      </c>
    </row>
    <row r="3689" spans="1:3" x14ac:dyDescent="0.25">
      <c r="A3689" s="16" t="s">
        <v>9504</v>
      </c>
      <c r="B3689">
        <f>VLOOKUP(A3689,zomato_cleaned_data!$A$1:$B$9552,2,FALSE)</f>
        <v>1</v>
      </c>
      <c r="C3689" t="str">
        <f>VLOOKUP(B3689,'Country Codes'!A:B,2,FALSE)</f>
        <v>India</v>
      </c>
    </row>
    <row r="3690" spans="1:3" x14ac:dyDescent="0.25">
      <c r="A3690" s="17" t="s">
        <v>9563</v>
      </c>
      <c r="B3690">
        <f>VLOOKUP(A3690,zomato_cleaned_data!$A$1:$B$9552,2,FALSE)</f>
        <v>1</v>
      </c>
      <c r="C3690" t="str">
        <f>VLOOKUP(B3690,'Country Codes'!A:B,2,FALSE)</f>
        <v>India</v>
      </c>
    </row>
    <row r="3691" spans="1:3" x14ac:dyDescent="0.25">
      <c r="A3691" s="16" t="s">
        <v>9575</v>
      </c>
      <c r="B3691">
        <f>VLOOKUP(A3691,zomato_cleaned_data!$A$1:$B$9552,2,FALSE)</f>
        <v>1</v>
      </c>
      <c r="C3691" t="str">
        <f>VLOOKUP(B3691,'Country Codes'!A:B,2,FALSE)</f>
        <v>India</v>
      </c>
    </row>
    <row r="3692" spans="1:3" x14ac:dyDescent="0.25">
      <c r="A3692" s="17" t="s">
        <v>9586</v>
      </c>
      <c r="B3692">
        <f>VLOOKUP(A3692,zomato_cleaned_data!$A$1:$B$9552,2,FALSE)</f>
        <v>1</v>
      </c>
      <c r="C3692" t="str">
        <f>VLOOKUP(B3692,'Country Codes'!A:B,2,FALSE)</f>
        <v>India</v>
      </c>
    </row>
    <row r="3693" spans="1:3" x14ac:dyDescent="0.25">
      <c r="A3693" s="16" t="s">
        <v>9614</v>
      </c>
      <c r="B3693">
        <f>VLOOKUP(A3693,zomato_cleaned_data!$A$1:$B$9552,2,FALSE)</f>
        <v>1</v>
      </c>
      <c r="C3693" t="str">
        <f>VLOOKUP(B3693,'Country Codes'!A:B,2,FALSE)</f>
        <v>India</v>
      </c>
    </row>
    <row r="3694" spans="1:3" x14ac:dyDescent="0.25">
      <c r="A3694" s="17" t="s">
        <v>9622</v>
      </c>
      <c r="B3694">
        <f>VLOOKUP(A3694,zomato_cleaned_data!$A$1:$B$9552,2,FALSE)</f>
        <v>1</v>
      </c>
      <c r="C3694" t="str">
        <f>VLOOKUP(B3694,'Country Codes'!A:B,2,FALSE)</f>
        <v>India</v>
      </c>
    </row>
    <row r="3695" spans="1:3" x14ac:dyDescent="0.25">
      <c r="A3695" s="16" t="s">
        <v>9624</v>
      </c>
      <c r="B3695">
        <f>VLOOKUP(A3695,zomato_cleaned_data!$A$1:$B$9552,2,FALSE)</f>
        <v>1</v>
      </c>
      <c r="C3695" t="str">
        <f>VLOOKUP(B3695,'Country Codes'!A:B,2,FALSE)</f>
        <v>India</v>
      </c>
    </row>
    <row r="3696" spans="1:3" x14ac:dyDescent="0.25">
      <c r="A3696" s="17" t="s">
        <v>9696</v>
      </c>
      <c r="B3696">
        <f>VLOOKUP(A3696,zomato_cleaned_data!$A$1:$B$9552,2,FALSE)</f>
        <v>1</v>
      </c>
      <c r="C3696" t="str">
        <f>VLOOKUP(B3696,'Country Codes'!A:B,2,FALSE)</f>
        <v>India</v>
      </c>
    </row>
    <row r="3697" spans="1:3" x14ac:dyDescent="0.25">
      <c r="A3697" s="16" t="s">
        <v>5239</v>
      </c>
      <c r="B3697">
        <f>VLOOKUP(A3697,zomato_cleaned_data!$A$1:$B$9552,2,FALSE)</f>
        <v>1</v>
      </c>
      <c r="C3697" t="str">
        <f>VLOOKUP(B3697,'Country Codes'!A:B,2,FALSE)</f>
        <v>India</v>
      </c>
    </row>
    <row r="3698" spans="1:3" x14ac:dyDescent="0.25">
      <c r="A3698" s="17" t="s">
        <v>9751</v>
      </c>
      <c r="B3698">
        <f>VLOOKUP(A3698,zomato_cleaned_data!$A$1:$B$9552,2,FALSE)</f>
        <v>1</v>
      </c>
      <c r="C3698" t="str">
        <f>VLOOKUP(B3698,'Country Codes'!A:B,2,FALSE)</f>
        <v>India</v>
      </c>
    </row>
    <row r="3699" spans="1:3" x14ac:dyDescent="0.25">
      <c r="A3699" s="16" t="s">
        <v>9759</v>
      </c>
      <c r="B3699">
        <f>VLOOKUP(A3699,zomato_cleaned_data!$A$1:$B$9552,2,FALSE)</f>
        <v>1</v>
      </c>
      <c r="C3699" t="str">
        <f>VLOOKUP(B3699,'Country Codes'!A:B,2,FALSE)</f>
        <v>India</v>
      </c>
    </row>
    <row r="3700" spans="1:3" x14ac:dyDescent="0.25">
      <c r="A3700" s="17" t="s">
        <v>9788</v>
      </c>
      <c r="B3700">
        <f>VLOOKUP(A3700,zomato_cleaned_data!$A$1:$B$9552,2,FALSE)</f>
        <v>1</v>
      </c>
      <c r="C3700" t="str">
        <f>VLOOKUP(B3700,'Country Codes'!A:B,2,FALSE)</f>
        <v>India</v>
      </c>
    </row>
    <row r="3701" spans="1:3" x14ac:dyDescent="0.25">
      <c r="A3701" s="16" t="s">
        <v>9851</v>
      </c>
      <c r="B3701">
        <f>VLOOKUP(A3701,zomato_cleaned_data!$A$1:$B$9552,2,FALSE)</f>
        <v>1</v>
      </c>
      <c r="C3701" t="str">
        <f>VLOOKUP(B3701,'Country Codes'!A:B,2,FALSE)</f>
        <v>India</v>
      </c>
    </row>
    <row r="3702" spans="1:3" x14ac:dyDescent="0.25">
      <c r="A3702" s="17" t="s">
        <v>9870</v>
      </c>
      <c r="B3702">
        <f>VLOOKUP(A3702,zomato_cleaned_data!$A$1:$B$9552,2,FALSE)</f>
        <v>1</v>
      </c>
      <c r="C3702" t="str">
        <f>VLOOKUP(B3702,'Country Codes'!A:B,2,FALSE)</f>
        <v>India</v>
      </c>
    </row>
    <row r="3703" spans="1:3" x14ac:dyDescent="0.25">
      <c r="A3703" s="16" t="s">
        <v>9872</v>
      </c>
      <c r="B3703">
        <f>VLOOKUP(A3703,zomato_cleaned_data!$A$1:$B$9552,2,FALSE)</f>
        <v>1</v>
      </c>
      <c r="C3703" t="str">
        <f>VLOOKUP(B3703,'Country Codes'!A:B,2,FALSE)</f>
        <v>India</v>
      </c>
    </row>
    <row r="3704" spans="1:3" x14ac:dyDescent="0.25">
      <c r="A3704" s="17" t="s">
        <v>9934</v>
      </c>
      <c r="B3704">
        <f>VLOOKUP(A3704,zomato_cleaned_data!$A$1:$B$9552,2,FALSE)</f>
        <v>1</v>
      </c>
      <c r="C3704" t="str">
        <f>VLOOKUP(B3704,'Country Codes'!A:B,2,FALSE)</f>
        <v>India</v>
      </c>
    </row>
    <row r="3705" spans="1:3" x14ac:dyDescent="0.25">
      <c r="A3705" s="16" t="s">
        <v>9964</v>
      </c>
      <c r="B3705">
        <f>VLOOKUP(A3705,zomato_cleaned_data!$A$1:$B$9552,2,FALSE)</f>
        <v>1</v>
      </c>
      <c r="C3705" t="str">
        <f>VLOOKUP(B3705,'Country Codes'!A:B,2,FALSE)</f>
        <v>India</v>
      </c>
    </row>
    <row r="3706" spans="1:3" x14ac:dyDescent="0.25">
      <c r="A3706" s="17" t="s">
        <v>9975</v>
      </c>
      <c r="B3706">
        <f>VLOOKUP(A3706,zomato_cleaned_data!$A$1:$B$9552,2,FALSE)</f>
        <v>1</v>
      </c>
      <c r="C3706" t="str">
        <f>VLOOKUP(B3706,'Country Codes'!A:B,2,FALSE)</f>
        <v>India</v>
      </c>
    </row>
    <row r="3707" spans="1:3" x14ac:dyDescent="0.25">
      <c r="A3707" s="16" t="s">
        <v>9978</v>
      </c>
      <c r="B3707">
        <f>VLOOKUP(A3707,zomato_cleaned_data!$A$1:$B$9552,2,FALSE)</f>
        <v>1</v>
      </c>
      <c r="C3707" t="str">
        <f>VLOOKUP(B3707,'Country Codes'!A:B,2,FALSE)</f>
        <v>India</v>
      </c>
    </row>
    <row r="3708" spans="1:3" x14ac:dyDescent="0.25">
      <c r="A3708" s="17" t="s">
        <v>8460</v>
      </c>
      <c r="B3708">
        <f>VLOOKUP(A3708,zomato_cleaned_data!$A$1:$B$9552,2,FALSE)</f>
        <v>1</v>
      </c>
      <c r="C3708" t="str">
        <f>VLOOKUP(B3708,'Country Codes'!A:B,2,FALSE)</f>
        <v>India</v>
      </c>
    </row>
    <row r="3709" spans="1:3" x14ac:dyDescent="0.25">
      <c r="A3709" s="16" t="s">
        <v>10011</v>
      </c>
      <c r="B3709">
        <f>VLOOKUP(A3709,zomato_cleaned_data!$A$1:$B$9552,2,FALSE)</f>
        <v>1</v>
      </c>
      <c r="C3709" t="str">
        <f>VLOOKUP(B3709,'Country Codes'!A:B,2,FALSE)</f>
        <v>India</v>
      </c>
    </row>
    <row r="3710" spans="1:3" x14ac:dyDescent="0.25">
      <c r="A3710" s="17" t="s">
        <v>10062</v>
      </c>
      <c r="B3710">
        <f>VLOOKUP(A3710,zomato_cleaned_data!$A$1:$B$9552,2,FALSE)</f>
        <v>1</v>
      </c>
      <c r="C3710" t="str">
        <f>VLOOKUP(B3710,'Country Codes'!A:B,2,FALSE)</f>
        <v>India</v>
      </c>
    </row>
    <row r="3711" spans="1:3" x14ac:dyDescent="0.25">
      <c r="A3711" s="16" t="s">
        <v>10068</v>
      </c>
      <c r="B3711">
        <f>VLOOKUP(A3711,zomato_cleaned_data!$A$1:$B$9552,2,FALSE)</f>
        <v>1</v>
      </c>
      <c r="C3711" t="str">
        <f>VLOOKUP(B3711,'Country Codes'!A:B,2,FALSE)</f>
        <v>India</v>
      </c>
    </row>
    <row r="3712" spans="1:3" x14ac:dyDescent="0.25">
      <c r="A3712" s="17" t="s">
        <v>3728</v>
      </c>
      <c r="B3712">
        <f>VLOOKUP(A3712,zomato_cleaned_data!$A$1:$B$9552,2,FALSE)</f>
        <v>1</v>
      </c>
      <c r="C3712" t="str">
        <f>VLOOKUP(B3712,'Country Codes'!A:B,2,FALSE)</f>
        <v>India</v>
      </c>
    </row>
    <row r="3713" spans="1:3" x14ac:dyDescent="0.25">
      <c r="A3713" s="16" t="s">
        <v>3106</v>
      </c>
      <c r="B3713">
        <f>VLOOKUP(A3713,zomato_cleaned_data!$A$1:$B$9552,2,FALSE)</f>
        <v>1</v>
      </c>
      <c r="C3713" t="str">
        <f>VLOOKUP(B3713,'Country Codes'!A:B,2,FALSE)</f>
        <v>India</v>
      </c>
    </row>
    <row r="3714" spans="1:3" x14ac:dyDescent="0.25">
      <c r="A3714" s="17" t="s">
        <v>2401</v>
      </c>
      <c r="B3714">
        <f>VLOOKUP(A3714,zomato_cleaned_data!$A$1:$B$9552,2,FALSE)</f>
        <v>1</v>
      </c>
      <c r="C3714" t="str">
        <f>VLOOKUP(B3714,'Country Codes'!A:B,2,FALSE)</f>
        <v>India</v>
      </c>
    </row>
    <row r="3715" spans="1:3" x14ac:dyDescent="0.25">
      <c r="A3715" s="16" t="s">
        <v>10129</v>
      </c>
      <c r="B3715">
        <f>VLOOKUP(A3715,zomato_cleaned_data!$A$1:$B$9552,2,FALSE)</f>
        <v>1</v>
      </c>
      <c r="C3715" t="str">
        <f>VLOOKUP(B3715,'Country Codes'!A:B,2,FALSE)</f>
        <v>India</v>
      </c>
    </row>
    <row r="3716" spans="1:3" x14ac:dyDescent="0.25">
      <c r="A3716" s="17" t="s">
        <v>10137</v>
      </c>
      <c r="B3716">
        <f>VLOOKUP(A3716,zomato_cleaned_data!$A$1:$B$9552,2,FALSE)</f>
        <v>1</v>
      </c>
      <c r="C3716" t="str">
        <f>VLOOKUP(B3716,'Country Codes'!A:B,2,FALSE)</f>
        <v>India</v>
      </c>
    </row>
    <row r="3717" spans="1:3" x14ac:dyDescent="0.25">
      <c r="A3717" s="16" t="s">
        <v>8501</v>
      </c>
      <c r="B3717">
        <f>VLOOKUP(A3717,zomato_cleaned_data!$A$1:$B$9552,2,FALSE)</f>
        <v>1</v>
      </c>
      <c r="C3717" t="str">
        <f>VLOOKUP(B3717,'Country Codes'!A:B,2,FALSE)</f>
        <v>India</v>
      </c>
    </row>
    <row r="3718" spans="1:3" x14ac:dyDescent="0.25">
      <c r="A3718" s="17" t="s">
        <v>10142</v>
      </c>
      <c r="B3718">
        <f>VLOOKUP(A3718,zomato_cleaned_data!$A$1:$B$9552,2,FALSE)</f>
        <v>1</v>
      </c>
      <c r="C3718" t="str">
        <f>VLOOKUP(B3718,'Country Codes'!A:B,2,FALSE)</f>
        <v>India</v>
      </c>
    </row>
    <row r="3719" spans="1:3" x14ac:dyDescent="0.25">
      <c r="A3719" s="16" t="s">
        <v>10149</v>
      </c>
      <c r="B3719">
        <f>VLOOKUP(A3719,zomato_cleaned_data!$A$1:$B$9552,2,FALSE)</f>
        <v>1</v>
      </c>
      <c r="C3719" t="str">
        <f>VLOOKUP(B3719,'Country Codes'!A:B,2,FALSE)</f>
        <v>India</v>
      </c>
    </row>
    <row r="3720" spans="1:3" x14ac:dyDescent="0.25">
      <c r="A3720" s="17" t="s">
        <v>10150</v>
      </c>
      <c r="B3720">
        <f>VLOOKUP(A3720,zomato_cleaned_data!$A$1:$B$9552,2,FALSE)</f>
        <v>1</v>
      </c>
      <c r="C3720" t="str">
        <f>VLOOKUP(B3720,'Country Codes'!A:B,2,FALSE)</f>
        <v>India</v>
      </c>
    </row>
    <row r="3721" spans="1:3" x14ac:dyDescent="0.25">
      <c r="A3721" s="16" t="s">
        <v>2289</v>
      </c>
      <c r="B3721">
        <f>VLOOKUP(A3721,zomato_cleaned_data!$A$1:$B$9552,2,FALSE)</f>
        <v>1</v>
      </c>
      <c r="C3721" t="str">
        <f>VLOOKUP(B3721,'Country Codes'!A:B,2,FALSE)</f>
        <v>India</v>
      </c>
    </row>
    <row r="3722" spans="1:3" x14ac:dyDescent="0.25">
      <c r="A3722" s="17" t="s">
        <v>3564</v>
      </c>
      <c r="B3722">
        <f>VLOOKUP(A3722,zomato_cleaned_data!$A$1:$B$9552,2,FALSE)</f>
        <v>1</v>
      </c>
      <c r="C3722" t="str">
        <f>VLOOKUP(B3722,'Country Codes'!A:B,2,FALSE)</f>
        <v>India</v>
      </c>
    </row>
    <row r="3723" spans="1:3" x14ac:dyDescent="0.25">
      <c r="A3723" s="16" t="s">
        <v>2068</v>
      </c>
      <c r="B3723">
        <f>VLOOKUP(A3723,zomato_cleaned_data!$A$1:$B$9552,2,FALSE)</f>
        <v>1</v>
      </c>
      <c r="C3723" t="str">
        <f>VLOOKUP(B3723,'Country Codes'!A:B,2,FALSE)</f>
        <v>India</v>
      </c>
    </row>
    <row r="3724" spans="1:3" x14ac:dyDescent="0.25">
      <c r="A3724" s="17" t="s">
        <v>10408</v>
      </c>
      <c r="B3724">
        <f>VLOOKUP(A3724,zomato_cleaned_data!$A$1:$B$9552,2,FALSE)</f>
        <v>1</v>
      </c>
      <c r="C3724" t="str">
        <f>VLOOKUP(B3724,'Country Codes'!A:B,2,FALSE)</f>
        <v>India</v>
      </c>
    </row>
    <row r="3725" spans="1:3" x14ac:dyDescent="0.25">
      <c r="A3725" s="16" t="s">
        <v>10414</v>
      </c>
      <c r="B3725">
        <f>VLOOKUP(A3725,zomato_cleaned_data!$A$1:$B$9552,2,FALSE)</f>
        <v>1</v>
      </c>
      <c r="C3725" t="str">
        <f>VLOOKUP(B3725,'Country Codes'!A:B,2,FALSE)</f>
        <v>India</v>
      </c>
    </row>
    <row r="3726" spans="1:3" x14ac:dyDescent="0.25">
      <c r="A3726" s="17" t="s">
        <v>10438</v>
      </c>
      <c r="B3726">
        <f>VLOOKUP(A3726,zomato_cleaned_data!$A$1:$B$9552,2,FALSE)</f>
        <v>1</v>
      </c>
      <c r="C3726" t="str">
        <f>VLOOKUP(B3726,'Country Codes'!A:B,2,FALSE)</f>
        <v>India</v>
      </c>
    </row>
    <row r="3727" spans="1:3" x14ac:dyDescent="0.25">
      <c r="A3727" s="16" t="s">
        <v>10514</v>
      </c>
      <c r="B3727">
        <f>VLOOKUP(A3727,zomato_cleaned_data!$A$1:$B$9552,2,FALSE)</f>
        <v>1</v>
      </c>
      <c r="C3727" t="str">
        <f>VLOOKUP(B3727,'Country Codes'!A:B,2,FALSE)</f>
        <v>India</v>
      </c>
    </row>
    <row r="3728" spans="1:3" x14ac:dyDescent="0.25">
      <c r="A3728" s="17" t="s">
        <v>10542</v>
      </c>
      <c r="B3728">
        <f>VLOOKUP(A3728,zomato_cleaned_data!$A$1:$B$9552,2,FALSE)</f>
        <v>1</v>
      </c>
      <c r="C3728" t="str">
        <f>VLOOKUP(B3728,'Country Codes'!A:B,2,FALSE)</f>
        <v>India</v>
      </c>
    </row>
    <row r="3729" spans="1:3" x14ac:dyDescent="0.25">
      <c r="A3729" s="16" t="s">
        <v>10559</v>
      </c>
      <c r="B3729">
        <f>VLOOKUP(A3729,zomato_cleaned_data!$A$1:$B$9552,2,FALSE)</f>
        <v>1</v>
      </c>
      <c r="C3729" t="str">
        <f>VLOOKUP(B3729,'Country Codes'!A:B,2,FALSE)</f>
        <v>India</v>
      </c>
    </row>
    <row r="3730" spans="1:3" x14ac:dyDescent="0.25">
      <c r="A3730" s="17" t="s">
        <v>10592</v>
      </c>
      <c r="B3730">
        <f>VLOOKUP(A3730,zomato_cleaned_data!$A$1:$B$9552,2,FALSE)</f>
        <v>1</v>
      </c>
      <c r="C3730" t="str">
        <f>VLOOKUP(B3730,'Country Codes'!A:B,2,FALSE)</f>
        <v>India</v>
      </c>
    </row>
    <row r="3731" spans="1:3" x14ac:dyDescent="0.25">
      <c r="A3731" s="16" t="s">
        <v>10646</v>
      </c>
      <c r="B3731">
        <f>VLOOKUP(A3731,zomato_cleaned_data!$A$1:$B$9552,2,FALSE)</f>
        <v>1</v>
      </c>
      <c r="C3731" t="str">
        <f>VLOOKUP(B3731,'Country Codes'!A:B,2,FALSE)</f>
        <v>India</v>
      </c>
    </row>
    <row r="3732" spans="1:3" x14ac:dyDescent="0.25">
      <c r="A3732" s="17" t="s">
        <v>10650</v>
      </c>
      <c r="B3732">
        <f>VLOOKUP(A3732,zomato_cleaned_data!$A$1:$B$9552,2,FALSE)</f>
        <v>1</v>
      </c>
      <c r="C3732" t="str">
        <f>VLOOKUP(B3732,'Country Codes'!A:B,2,FALSE)</f>
        <v>India</v>
      </c>
    </row>
    <row r="3733" spans="1:3" x14ac:dyDescent="0.25">
      <c r="A3733" s="16" t="s">
        <v>2401</v>
      </c>
      <c r="B3733">
        <f>VLOOKUP(A3733,zomato_cleaned_data!$A$1:$B$9552,2,FALSE)</f>
        <v>1</v>
      </c>
      <c r="C3733" t="str">
        <f>VLOOKUP(B3733,'Country Codes'!A:B,2,FALSE)</f>
        <v>India</v>
      </c>
    </row>
    <row r="3734" spans="1:3" x14ac:dyDescent="0.25">
      <c r="A3734" s="17" t="s">
        <v>3147</v>
      </c>
      <c r="B3734">
        <f>VLOOKUP(A3734,zomato_cleaned_data!$A$1:$B$9552,2,FALSE)</f>
        <v>1</v>
      </c>
      <c r="C3734" t="str">
        <f>VLOOKUP(B3734,'Country Codes'!A:B,2,FALSE)</f>
        <v>India</v>
      </c>
    </row>
    <row r="3735" spans="1:3" x14ac:dyDescent="0.25">
      <c r="A3735" s="16" t="s">
        <v>10678</v>
      </c>
      <c r="B3735">
        <f>VLOOKUP(A3735,zomato_cleaned_data!$A$1:$B$9552,2,FALSE)</f>
        <v>1</v>
      </c>
      <c r="C3735" t="str">
        <f>VLOOKUP(B3735,'Country Codes'!A:B,2,FALSE)</f>
        <v>India</v>
      </c>
    </row>
    <row r="3736" spans="1:3" x14ac:dyDescent="0.25">
      <c r="A3736" s="17" t="s">
        <v>10680</v>
      </c>
      <c r="B3736">
        <f>VLOOKUP(A3736,zomato_cleaned_data!$A$1:$B$9552,2,FALSE)</f>
        <v>1</v>
      </c>
      <c r="C3736" t="str">
        <f>VLOOKUP(B3736,'Country Codes'!A:B,2,FALSE)</f>
        <v>India</v>
      </c>
    </row>
    <row r="3737" spans="1:3" x14ac:dyDescent="0.25">
      <c r="A3737" s="16" t="s">
        <v>10763</v>
      </c>
      <c r="B3737">
        <f>VLOOKUP(A3737,zomato_cleaned_data!$A$1:$B$9552,2,FALSE)</f>
        <v>1</v>
      </c>
      <c r="C3737" t="str">
        <f>VLOOKUP(B3737,'Country Codes'!A:B,2,FALSE)</f>
        <v>India</v>
      </c>
    </row>
    <row r="3738" spans="1:3" x14ac:dyDescent="0.25">
      <c r="A3738" s="17" t="s">
        <v>2966</v>
      </c>
      <c r="B3738">
        <f>VLOOKUP(A3738,zomato_cleaned_data!$A$1:$B$9552,2,FALSE)</f>
        <v>1</v>
      </c>
      <c r="C3738" t="str">
        <f>VLOOKUP(B3738,'Country Codes'!A:B,2,FALSE)</f>
        <v>India</v>
      </c>
    </row>
    <row r="3739" spans="1:3" x14ac:dyDescent="0.25">
      <c r="A3739" s="16" t="s">
        <v>10774</v>
      </c>
      <c r="B3739">
        <f>VLOOKUP(A3739,zomato_cleaned_data!$A$1:$B$9552,2,FALSE)</f>
        <v>1</v>
      </c>
      <c r="C3739" t="str">
        <f>VLOOKUP(B3739,'Country Codes'!A:B,2,FALSE)</f>
        <v>India</v>
      </c>
    </row>
    <row r="3740" spans="1:3" x14ac:dyDescent="0.25">
      <c r="A3740" s="17" t="s">
        <v>10782</v>
      </c>
      <c r="B3740">
        <f>VLOOKUP(A3740,zomato_cleaned_data!$A$1:$B$9552,2,FALSE)</f>
        <v>1</v>
      </c>
      <c r="C3740" t="str">
        <f>VLOOKUP(B3740,'Country Codes'!A:B,2,FALSE)</f>
        <v>India</v>
      </c>
    </row>
    <row r="3741" spans="1:3" x14ac:dyDescent="0.25">
      <c r="A3741" s="16" t="s">
        <v>10817</v>
      </c>
      <c r="B3741">
        <f>VLOOKUP(A3741,zomato_cleaned_data!$A$1:$B$9552,2,FALSE)</f>
        <v>1</v>
      </c>
      <c r="C3741" t="str">
        <f>VLOOKUP(B3741,'Country Codes'!A:B,2,FALSE)</f>
        <v>India</v>
      </c>
    </row>
    <row r="3742" spans="1:3" x14ac:dyDescent="0.25">
      <c r="A3742" s="17" t="s">
        <v>10821</v>
      </c>
      <c r="B3742">
        <f>VLOOKUP(A3742,zomato_cleaned_data!$A$1:$B$9552,2,FALSE)</f>
        <v>1</v>
      </c>
      <c r="C3742" t="str">
        <f>VLOOKUP(B3742,'Country Codes'!A:B,2,FALSE)</f>
        <v>India</v>
      </c>
    </row>
    <row r="3743" spans="1:3" x14ac:dyDescent="0.25">
      <c r="A3743" s="16" t="s">
        <v>10693</v>
      </c>
      <c r="B3743">
        <f>VLOOKUP(A3743,zomato_cleaned_data!$A$1:$B$9552,2,FALSE)</f>
        <v>1</v>
      </c>
      <c r="C3743" t="str">
        <f>VLOOKUP(B3743,'Country Codes'!A:B,2,FALSE)</f>
        <v>India</v>
      </c>
    </row>
    <row r="3744" spans="1:3" x14ac:dyDescent="0.25">
      <c r="A3744" s="17" t="s">
        <v>2401</v>
      </c>
      <c r="B3744">
        <f>VLOOKUP(A3744,zomato_cleaned_data!$A$1:$B$9552,2,FALSE)</f>
        <v>1</v>
      </c>
      <c r="C3744" t="str">
        <f>VLOOKUP(B3744,'Country Codes'!A:B,2,FALSE)</f>
        <v>India</v>
      </c>
    </row>
    <row r="3745" spans="1:3" x14ac:dyDescent="0.25">
      <c r="A3745" s="16" t="s">
        <v>3004</v>
      </c>
      <c r="B3745">
        <f>VLOOKUP(A3745,zomato_cleaned_data!$A$1:$B$9552,2,FALSE)</f>
        <v>1</v>
      </c>
      <c r="C3745" t="str">
        <f>VLOOKUP(B3745,'Country Codes'!A:B,2,FALSE)</f>
        <v>India</v>
      </c>
    </row>
    <row r="3746" spans="1:3" x14ac:dyDescent="0.25">
      <c r="A3746" s="17" t="s">
        <v>10856</v>
      </c>
      <c r="B3746">
        <f>VLOOKUP(A3746,zomato_cleaned_data!$A$1:$B$9552,2,FALSE)</f>
        <v>1</v>
      </c>
      <c r="C3746" t="str">
        <f>VLOOKUP(B3746,'Country Codes'!A:B,2,FALSE)</f>
        <v>India</v>
      </c>
    </row>
    <row r="3747" spans="1:3" x14ac:dyDescent="0.25">
      <c r="A3747" s="16" t="s">
        <v>10870</v>
      </c>
      <c r="B3747">
        <f>VLOOKUP(A3747,zomato_cleaned_data!$A$1:$B$9552,2,FALSE)</f>
        <v>1</v>
      </c>
      <c r="C3747" t="str">
        <f>VLOOKUP(B3747,'Country Codes'!A:B,2,FALSE)</f>
        <v>India</v>
      </c>
    </row>
    <row r="3748" spans="1:3" x14ac:dyDescent="0.25">
      <c r="A3748" s="17" t="s">
        <v>10880</v>
      </c>
      <c r="B3748">
        <f>VLOOKUP(A3748,zomato_cleaned_data!$A$1:$B$9552,2,FALSE)</f>
        <v>1</v>
      </c>
      <c r="C3748" t="str">
        <f>VLOOKUP(B3748,'Country Codes'!A:B,2,FALSE)</f>
        <v>India</v>
      </c>
    </row>
    <row r="3749" spans="1:3" x14ac:dyDescent="0.25">
      <c r="A3749" s="16" t="s">
        <v>10895</v>
      </c>
      <c r="B3749">
        <f>VLOOKUP(A3749,zomato_cleaned_data!$A$1:$B$9552,2,FALSE)</f>
        <v>1</v>
      </c>
      <c r="C3749" t="str">
        <f>VLOOKUP(B3749,'Country Codes'!A:B,2,FALSE)</f>
        <v>India</v>
      </c>
    </row>
    <row r="3750" spans="1:3" x14ac:dyDescent="0.25">
      <c r="A3750" s="17" t="s">
        <v>11082</v>
      </c>
      <c r="B3750">
        <f>VLOOKUP(A3750,zomato_cleaned_data!$A$1:$B$9552,2,FALSE)</f>
        <v>1</v>
      </c>
      <c r="C3750" t="str">
        <f>VLOOKUP(B3750,'Country Codes'!A:B,2,FALSE)</f>
        <v>India</v>
      </c>
    </row>
    <row r="3751" spans="1:3" x14ac:dyDescent="0.25">
      <c r="A3751" s="16" t="s">
        <v>11127</v>
      </c>
      <c r="B3751">
        <f>VLOOKUP(A3751,zomato_cleaned_data!$A$1:$B$9552,2,FALSE)</f>
        <v>1</v>
      </c>
      <c r="C3751" t="str">
        <f>VLOOKUP(B3751,'Country Codes'!A:B,2,FALSE)</f>
        <v>India</v>
      </c>
    </row>
    <row r="3752" spans="1:3" x14ac:dyDescent="0.25">
      <c r="A3752" s="17" t="s">
        <v>11205</v>
      </c>
      <c r="B3752">
        <f>VLOOKUP(A3752,zomato_cleaned_data!$A$1:$B$9552,2,FALSE)</f>
        <v>1</v>
      </c>
      <c r="C3752" t="str">
        <f>VLOOKUP(B3752,'Country Codes'!A:B,2,FALSE)</f>
        <v>India</v>
      </c>
    </row>
    <row r="3753" spans="1:3" x14ac:dyDescent="0.25">
      <c r="A3753" s="16" t="s">
        <v>11216</v>
      </c>
      <c r="B3753">
        <f>VLOOKUP(A3753,zomato_cleaned_data!$A$1:$B$9552,2,FALSE)</f>
        <v>1</v>
      </c>
      <c r="C3753" t="str">
        <f>VLOOKUP(B3753,'Country Codes'!A:B,2,FALSE)</f>
        <v>India</v>
      </c>
    </row>
    <row r="3754" spans="1:3" x14ac:dyDescent="0.25">
      <c r="A3754" s="17" t="s">
        <v>11319</v>
      </c>
      <c r="B3754">
        <f>VLOOKUP(A3754,zomato_cleaned_data!$A$1:$B$9552,2,FALSE)</f>
        <v>1</v>
      </c>
      <c r="C3754" t="str">
        <f>VLOOKUP(B3754,'Country Codes'!A:B,2,FALSE)</f>
        <v>India</v>
      </c>
    </row>
    <row r="3755" spans="1:3" x14ac:dyDescent="0.25">
      <c r="A3755" s="16" t="s">
        <v>11342</v>
      </c>
      <c r="B3755">
        <f>VLOOKUP(A3755,zomato_cleaned_data!$A$1:$B$9552,2,FALSE)</f>
        <v>1</v>
      </c>
      <c r="C3755" t="str">
        <f>VLOOKUP(B3755,'Country Codes'!A:B,2,FALSE)</f>
        <v>India</v>
      </c>
    </row>
    <row r="3756" spans="1:3" x14ac:dyDescent="0.25">
      <c r="A3756" s="17" t="s">
        <v>2951</v>
      </c>
      <c r="B3756">
        <f>VLOOKUP(A3756,zomato_cleaned_data!$A$1:$B$9552,2,FALSE)</f>
        <v>1</v>
      </c>
      <c r="C3756" t="str">
        <f>VLOOKUP(B3756,'Country Codes'!A:B,2,FALSE)</f>
        <v>India</v>
      </c>
    </row>
    <row r="3757" spans="1:3" x14ac:dyDescent="0.25">
      <c r="A3757" s="16" t="s">
        <v>3558</v>
      </c>
      <c r="B3757">
        <f>VLOOKUP(A3757,zomato_cleaned_data!$A$1:$B$9552,2,FALSE)</f>
        <v>1</v>
      </c>
      <c r="C3757" t="str">
        <f>VLOOKUP(B3757,'Country Codes'!A:B,2,FALSE)</f>
        <v>India</v>
      </c>
    </row>
    <row r="3758" spans="1:3" x14ac:dyDescent="0.25">
      <c r="A3758" s="17" t="s">
        <v>11405</v>
      </c>
      <c r="B3758">
        <f>VLOOKUP(A3758,zomato_cleaned_data!$A$1:$B$9552,2,FALSE)</f>
        <v>1</v>
      </c>
      <c r="C3758" t="str">
        <f>VLOOKUP(B3758,'Country Codes'!A:B,2,FALSE)</f>
        <v>India</v>
      </c>
    </row>
    <row r="3759" spans="1:3" x14ac:dyDescent="0.25">
      <c r="A3759" s="16" t="s">
        <v>11444</v>
      </c>
      <c r="B3759">
        <f>VLOOKUP(A3759,zomato_cleaned_data!$A$1:$B$9552,2,FALSE)</f>
        <v>1</v>
      </c>
      <c r="C3759" t="str">
        <f>VLOOKUP(B3759,'Country Codes'!A:B,2,FALSE)</f>
        <v>India</v>
      </c>
    </row>
    <row r="3760" spans="1:3" x14ac:dyDescent="0.25">
      <c r="A3760" s="17" t="s">
        <v>11505</v>
      </c>
      <c r="B3760">
        <f>VLOOKUP(A3760,zomato_cleaned_data!$A$1:$B$9552,2,FALSE)</f>
        <v>1</v>
      </c>
      <c r="C3760" t="str">
        <f>VLOOKUP(B3760,'Country Codes'!A:B,2,FALSE)</f>
        <v>India</v>
      </c>
    </row>
    <row r="3761" spans="1:3" x14ac:dyDescent="0.25">
      <c r="A3761" s="16" t="s">
        <v>3509</v>
      </c>
      <c r="B3761">
        <f>VLOOKUP(A3761,zomato_cleaned_data!$A$1:$B$9552,2,FALSE)</f>
        <v>1</v>
      </c>
      <c r="C3761" t="str">
        <f>VLOOKUP(B3761,'Country Codes'!A:B,2,FALSE)</f>
        <v>India</v>
      </c>
    </row>
    <row r="3762" spans="1:3" x14ac:dyDescent="0.25">
      <c r="A3762" s="17" t="s">
        <v>11527</v>
      </c>
      <c r="B3762">
        <f>VLOOKUP(A3762,zomato_cleaned_data!$A$1:$B$9552,2,FALSE)</f>
        <v>1</v>
      </c>
      <c r="C3762" t="str">
        <f>VLOOKUP(B3762,'Country Codes'!A:B,2,FALSE)</f>
        <v>India</v>
      </c>
    </row>
    <row r="3763" spans="1:3" x14ac:dyDescent="0.25">
      <c r="A3763" s="16" t="s">
        <v>11543</v>
      </c>
      <c r="B3763">
        <f>VLOOKUP(A3763,zomato_cleaned_data!$A$1:$B$9552,2,FALSE)</f>
        <v>1</v>
      </c>
      <c r="C3763" t="str">
        <f>VLOOKUP(B3763,'Country Codes'!A:B,2,FALSE)</f>
        <v>India</v>
      </c>
    </row>
    <row r="3764" spans="1:3" x14ac:dyDescent="0.25">
      <c r="A3764" s="17" t="s">
        <v>9290</v>
      </c>
      <c r="B3764">
        <f>VLOOKUP(A3764,zomato_cleaned_data!$A$1:$B$9552,2,FALSE)</f>
        <v>1</v>
      </c>
      <c r="C3764" t="str">
        <f>VLOOKUP(B3764,'Country Codes'!A:B,2,FALSE)</f>
        <v>India</v>
      </c>
    </row>
    <row r="3765" spans="1:3" x14ac:dyDescent="0.25">
      <c r="A3765" s="16" t="s">
        <v>11633</v>
      </c>
      <c r="B3765">
        <f>VLOOKUP(A3765,zomato_cleaned_data!$A$1:$B$9552,2,FALSE)</f>
        <v>1</v>
      </c>
      <c r="C3765" t="str">
        <f>VLOOKUP(B3765,'Country Codes'!A:B,2,FALSE)</f>
        <v>India</v>
      </c>
    </row>
    <row r="3766" spans="1:3" x14ac:dyDescent="0.25">
      <c r="A3766" s="17" t="s">
        <v>11851</v>
      </c>
      <c r="B3766">
        <f>VLOOKUP(A3766,zomato_cleaned_data!$A$1:$B$9552,2,FALSE)</f>
        <v>1</v>
      </c>
      <c r="C3766" t="str">
        <f>VLOOKUP(B3766,'Country Codes'!A:B,2,FALSE)</f>
        <v>India</v>
      </c>
    </row>
    <row r="3767" spans="1:3" x14ac:dyDescent="0.25">
      <c r="A3767" s="16" t="s">
        <v>9571</v>
      </c>
      <c r="B3767">
        <f>VLOOKUP(A3767,zomato_cleaned_data!$A$1:$B$9552,2,FALSE)</f>
        <v>1</v>
      </c>
      <c r="C3767" t="str">
        <f>VLOOKUP(B3767,'Country Codes'!A:B,2,FALSE)</f>
        <v>India</v>
      </c>
    </row>
    <row r="3768" spans="1:3" x14ac:dyDescent="0.25">
      <c r="A3768" s="17" t="s">
        <v>5504</v>
      </c>
      <c r="B3768">
        <f>VLOOKUP(A3768,zomato_cleaned_data!$A$1:$B$9552,2,FALSE)</f>
        <v>1</v>
      </c>
      <c r="C3768" t="str">
        <f>VLOOKUP(B3768,'Country Codes'!A:B,2,FALSE)</f>
        <v>India</v>
      </c>
    </row>
    <row r="3769" spans="1:3" x14ac:dyDescent="0.25">
      <c r="A3769" s="16" t="s">
        <v>11934</v>
      </c>
      <c r="B3769">
        <f>VLOOKUP(A3769,zomato_cleaned_data!$A$1:$B$9552,2,FALSE)</f>
        <v>1</v>
      </c>
      <c r="C3769" t="str">
        <f>VLOOKUP(B3769,'Country Codes'!A:B,2,FALSE)</f>
        <v>India</v>
      </c>
    </row>
    <row r="3770" spans="1:3" x14ac:dyDescent="0.25">
      <c r="A3770" s="17" t="s">
        <v>11945</v>
      </c>
      <c r="B3770">
        <f>VLOOKUP(A3770,zomato_cleaned_data!$A$1:$B$9552,2,FALSE)</f>
        <v>1</v>
      </c>
      <c r="C3770" t="str">
        <f>VLOOKUP(B3770,'Country Codes'!A:B,2,FALSE)</f>
        <v>India</v>
      </c>
    </row>
    <row r="3771" spans="1:3" x14ac:dyDescent="0.25">
      <c r="A3771" s="16" t="s">
        <v>9290</v>
      </c>
      <c r="B3771">
        <f>VLOOKUP(A3771,zomato_cleaned_data!$A$1:$B$9552,2,FALSE)</f>
        <v>1</v>
      </c>
      <c r="C3771" t="str">
        <f>VLOOKUP(B3771,'Country Codes'!A:B,2,FALSE)</f>
        <v>India</v>
      </c>
    </row>
    <row r="3772" spans="1:3" x14ac:dyDescent="0.25">
      <c r="A3772" s="17" t="s">
        <v>11952</v>
      </c>
      <c r="B3772">
        <f>VLOOKUP(A3772,zomato_cleaned_data!$A$1:$B$9552,2,FALSE)</f>
        <v>1</v>
      </c>
      <c r="C3772" t="str">
        <f>VLOOKUP(B3772,'Country Codes'!A:B,2,FALSE)</f>
        <v>India</v>
      </c>
    </row>
    <row r="3773" spans="1:3" x14ac:dyDescent="0.25">
      <c r="A3773" s="16" t="s">
        <v>5643</v>
      </c>
      <c r="B3773">
        <f>VLOOKUP(A3773,zomato_cleaned_data!$A$1:$B$9552,2,FALSE)</f>
        <v>1</v>
      </c>
      <c r="C3773" t="str">
        <f>VLOOKUP(B3773,'Country Codes'!A:B,2,FALSE)</f>
        <v>India</v>
      </c>
    </row>
    <row r="3774" spans="1:3" x14ac:dyDescent="0.25">
      <c r="A3774" s="17" t="s">
        <v>11960</v>
      </c>
      <c r="B3774">
        <f>VLOOKUP(A3774,zomato_cleaned_data!$A$1:$B$9552,2,FALSE)</f>
        <v>1</v>
      </c>
      <c r="C3774" t="str">
        <f>VLOOKUP(B3774,'Country Codes'!A:B,2,FALSE)</f>
        <v>India</v>
      </c>
    </row>
    <row r="3775" spans="1:3" x14ac:dyDescent="0.25">
      <c r="A3775" s="16" t="s">
        <v>2991</v>
      </c>
      <c r="B3775">
        <f>VLOOKUP(A3775,zomato_cleaned_data!$A$1:$B$9552,2,FALSE)</f>
        <v>1</v>
      </c>
      <c r="C3775" t="str">
        <f>VLOOKUP(B3775,'Country Codes'!A:B,2,FALSE)</f>
        <v>India</v>
      </c>
    </row>
    <row r="3776" spans="1:3" x14ac:dyDescent="0.25">
      <c r="A3776" s="17" t="s">
        <v>11967</v>
      </c>
      <c r="B3776">
        <f>VLOOKUP(A3776,zomato_cleaned_data!$A$1:$B$9552,2,FALSE)</f>
        <v>1</v>
      </c>
      <c r="C3776" t="str">
        <f>VLOOKUP(B3776,'Country Codes'!A:B,2,FALSE)</f>
        <v>India</v>
      </c>
    </row>
    <row r="3777" spans="1:3" x14ac:dyDescent="0.25">
      <c r="A3777" s="16" t="s">
        <v>12204</v>
      </c>
      <c r="B3777">
        <f>VLOOKUP(A3777,zomato_cleaned_data!$A$1:$B$9552,2,FALSE)</f>
        <v>1</v>
      </c>
      <c r="C3777" t="str">
        <f>VLOOKUP(B3777,'Country Codes'!A:B,2,FALSE)</f>
        <v>India</v>
      </c>
    </row>
    <row r="3778" spans="1:3" x14ac:dyDescent="0.25">
      <c r="A3778" s="17" t="s">
        <v>2289</v>
      </c>
      <c r="B3778">
        <f>VLOOKUP(A3778,zomato_cleaned_data!$A$1:$B$9552,2,FALSE)</f>
        <v>1</v>
      </c>
      <c r="C3778" t="str">
        <f>VLOOKUP(B3778,'Country Codes'!A:B,2,FALSE)</f>
        <v>India</v>
      </c>
    </row>
    <row r="3779" spans="1:3" x14ac:dyDescent="0.25">
      <c r="A3779" s="16" t="s">
        <v>12491</v>
      </c>
      <c r="B3779">
        <f>VLOOKUP(A3779,zomato_cleaned_data!$A$1:$B$9552,2,FALSE)</f>
        <v>1</v>
      </c>
      <c r="C3779" t="str">
        <f>VLOOKUP(B3779,'Country Codes'!A:B,2,FALSE)</f>
        <v>India</v>
      </c>
    </row>
    <row r="3780" spans="1:3" x14ac:dyDescent="0.25">
      <c r="A3780" s="17" t="s">
        <v>12496</v>
      </c>
      <c r="B3780">
        <f>VLOOKUP(A3780,zomato_cleaned_data!$A$1:$B$9552,2,FALSE)</f>
        <v>1</v>
      </c>
      <c r="C3780" t="str">
        <f>VLOOKUP(B3780,'Country Codes'!A:B,2,FALSE)</f>
        <v>India</v>
      </c>
    </row>
    <row r="3781" spans="1:3" x14ac:dyDescent="0.25">
      <c r="A3781" s="16" t="s">
        <v>12538</v>
      </c>
      <c r="B3781">
        <f>VLOOKUP(A3781,zomato_cleaned_data!$A$1:$B$9552,2,FALSE)</f>
        <v>1</v>
      </c>
      <c r="C3781" t="str">
        <f>VLOOKUP(B3781,'Country Codes'!A:B,2,FALSE)</f>
        <v>India</v>
      </c>
    </row>
    <row r="3782" spans="1:3" x14ac:dyDescent="0.25">
      <c r="A3782" s="17" t="s">
        <v>2293</v>
      </c>
      <c r="B3782">
        <f>VLOOKUP(A3782,zomato_cleaned_data!$A$1:$B$9552,2,FALSE)</f>
        <v>1</v>
      </c>
      <c r="C3782" t="str">
        <f>VLOOKUP(B3782,'Country Codes'!A:B,2,FALSE)</f>
        <v>India</v>
      </c>
    </row>
    <row r="3783" spans="1:3" x14ac:dyDescent="0.25">
      <c r="A3783" s="16" t="s">
        <v>12576</v>
      </c>
      <c r="B3783">
        <f>VLOOKUP(A3783,zomato_cleaned_data!$A$1:$B$9552,2,FALSE)</f>
        <v>1</v>
      </c>
      <c r="C3783" t="str">
        <f>VLOOKUP(B3783,'Country Codes'!A:B,2,FALSE)</f>
        <v>India</v>
      </c>
    </row>
    <row r="3784" spans="1:3" x14ac:dyDescent="0.25">
      <c r="A3784" s="17" t="s">
        <v>12628</v>
      </c>
      <c r="B3784">
        <f>VLOOKUP(A3784,zomato_cleaned_data!$A$1:$B$9552,2,FALSE)</f>
        <v>1</v>
      </c>
      <c r="C3784" t="str">
        <f>VLOOKUP(B3784,'Country Codes'!A:B,2,FALSE)</f>
        <v>India</v>
      </c>
    </row>
    <row r="3785" spans="1:3" x14ac:dyDescent="0.25">
      <c r="A3785" s="16" t="s">
        <v>12644</v>
      </c>
      <c r="B3785">
        <f>VLOOKUP(A3785,zomato_cleaned_data!$A$1:$B$9552,2,FALSE)</f>
        <v>1</v>
      </c>
      <c r="C3785" t="str">
        <f>VLOOKUP(B3785,'Country Codes'!A:B,2,FALSE)</f>
        <v>India</v>
      </c>
    </row>
    <row r="3786" spans="1:3" x14ac:dyDescent="0.25">
      <c r="A3786" s="17" t="s">
        <v>12826</v>
      </c>
      <c r="B3786">
        <f>VLOOKUP(A3786,zomato_cleaned_data!$A$1:$B$9552,2,FALSE)</f>
        <v>1</v>
      </c>
      <c r="C3786" t="str">
        <f>VLOOKUP(B3786,'Country Codes'!A:B,2,FALSE)</f>
        <v>India</v>
      </c>
    </row>
    <row r="3787" spans="1:3" x14ac:dyDescent="0.25">
      <c r="A3787" s="16" t="s">
        <v>2293</v>
      </c>
      <c r="B3787">
        <f>VLOOKUP(A3787,zomato_cleaned_data!$A$1:$B$9552,2,FALSE)</f>
        <v>1</v>
      </c>
      <c r="C3787" t="str">
        <f>VLOOKUP(B3787,'Country Codes'!A:B,2,FALSE)</f>
        <v>India</v>
      </c>
    </row>
    <row r="3788" spans="1:3" x14ac:dyDescent="0.25">
      <c r="A3788" s="17" t="s">
        <v>13094</v>
      </c>
      <c r="B3788">
        <f>VLOOKUP(A3788,zomato_cleaned_data!$A$1:$B$9552,2,FALSE)</f>
        <v>1</v>
      </c>
      <c r="C3788" t="str">
        <f>VLOOKUP(B3788,'Country Codes'!A:B,2,FALSE)</f>
        <v>India</v>
      </c>
    </row>
    <row r="3789" spans="1:3" x14ac:dyDescent="0.25">
      <c r="A3789" s="16" t="s">
        <v>13117</v>
      </c>
      <c r="B3789">
        <f>VLOOKUP(A3789,zomato_cleaned_data!$A$1:$B$9552,2,FALSE)</f>
        <v>1</v>
      </c>
      <c r="C3789" t="str">
        <f>VLOOKUP(B3789,'Country Codes'!A:B,2,FALSE)</f>
        <v>India</v>
      </c>
    </row>
    <row r="3790" spans="1:3" x14ac:dyDescent="0.25">
      <c r="A3790" s="17" t="s">
        <v>13233</v>
      </c>
      <c r="B3790">
        <f>VLOOKUP(A3790,zomato_cleaned_data!$A$1:$B$9552,2,FALSE)</f>
        <v>1</v>
      </c>
      <c r="C3790" t="str">
        <f>VLOOKUP(B3790,'Country Codes'!A:B,2,FALSE)</f>
        <v>India</v>
      </c>
    </row>
    <row r="3791" spans="1:3" x14ac:dyDescent="0.25">
      <c r="A3791" s="16" t="s">
        <v>5130</v>
      </c>
      <c r="B3791">
        <f>VLOOKUP(A3791,zomato_cleaned_data!$A$1:$B$9552,2,FALSE)</f>
        <v>1</v>
      </c>
      <c r="C3791" t="str">
        <f>VLOOKUP(B3791,'Country Codes'!A:B,2,FALSE)</f>
        <v>India</v>
      </c>
    </row>
    <row r="3792" spans="1:3" x14ac:dyDescent="0.25">
      <c r="A3792" s="17" t="s">
        <v>3108</v>
      </c>
      <c r="B3792">
        <f>VLOOKUP(A3792,zomato_cleaned_data!$A$1:$B$9552,2,FALSE)</f>
        <v>1</v>
      </c>
      <c r="C3792" t="str">
        <f>VLOOKUP(B3792,'Country Codes'!A:B,2,FALSE)</f>
        <v>India</v>
      </c>
    </row>
    <row r="3793" spans="1:3" x14ac:dyDescent="0.25">
      <c r="A3793" s="16" t="s">
        <v>13272</v>
      </c>
      <c r="B3793">
        <f>VLOOKUP(A3793,zomato_cleaned_data!$A$1:$B$9552,2,FALSE)</f>
        <v>1</v>
      </c>
      <c r="C3793" t="str">
        <f>VLOOKUP(B3793,'Country Codes'!A:B,2,FALSE)</f>
        <v>India</v>
      </c>
    </row>
    <row r="3794" spans="1:3" x14ac:dyDescent="0.25">
      <c r="A3794" s="17" t="s">
        <v>2401</v>
      </c>
      <c r="B3794">
        <f>VLOOKUP(A3794,zomato_cleaned_data!$A$1:$B$9552,2,FALSE)</f>
        <v>1</v>
      </c>
      <c r="C3794" t="str">
        <f>VLOOKUP(B3794,'Country Codes'!A:B,2,FALSE)</f>
        <v>India</v>
      </c>
    </row>
    <row r="3795" spans="1:3" x14ac:dyDescent="0.25">
      <c r="A3795" s="16" t="s">
        <v>13278</v>
      </c>
      <c r="B3795">
        <f>VLOOKUP(A3795,zomato_cleaned_data!$A$1:$B$9552,2,FALSE)</f>
        <v>1</v>
      </c>
      <c r="C3795" t="str">
        <f>VLOOKUP(B3795,'Country Codes'!A:B,2,FALSE)</f>
        <v>India</v>
      </c>
    </row>
    <row r="3796" spans="1:3" x14ac:dyDescent="0.25">
      <c r="A3796" s="17" t="s">
        <v>13286</v>
      </c>
      <c r="B3796">
        <f>VLOOKUP(A3796,zomato_cleaned_data!$A$1:$B$9552,2,FALSE)</f>
        <v>1</v>
      </c>
      <c r="C3796" t="str">
        <f>VLOOKUP(B3796,'Country Codes'!A:B,2,FALSE)</f>
        <v>India</v>
      </c>
    </row>
    <row r="3797" spans="1:3" x14ac:dyDescent="0.25">
      <c r="A3797" s="16" t="s">
        <v>13288</v>
      </c>
      <c r="B3797">
        <f>VLOOKUP(A3797,zomato_cleaned_data!$A$1:$B$9552,2,FALSE)</f>
        <v>1</v>
      </c>
      <c r="C3797" t="str">
        <f>VLOOKUP(B3797,'Country Codes'!A:B,2,FALSE)</f>
        <v>India</v>
      </c>
    </row>
    <row r="3798" spans="1:3" x14ac:dyDescent="0.25">
      <c r="A3798" s="17" t="s">
        <v>7307</v>
      </c>
      <c r="B3798">
        <f>VLOOKUP(A3798,zomato_cleaned_data!$A$1:$B$9552,2,FALSE)</f>
        <v>1</v>
      </c>
      <c r="C3798" t="str">
        <f>VLOOKUP(B3798,'Country Codes'!A:B,2,FALSE)</f>
        <v>India</v>
      </c>
    </row>
    <row r="3799" spans="1:3" x14ac:dyDescent="0.25">
      <c r="A3799" s="16" t="s">
        <v>13291</v>
      </c>
      <c r="B3799">
        <f>VLOOKUP(A3799,zomato_cleaned_data!$A$1:$B$9552,2,FALSE)</f>
        <v>1</v>
      </c>
      <c r="C3799" t="str">
        <f>VLOOKUP(B3799,'Country Codes'!A:B,2,FALSE)</f>
        <v>India</v>
      </c>
    </row>
    <row r="3800" spans="1:3" x14ac:dyDescent="0.25">
      <c r="A3800" s="17" t="s">
        <v>2293</v>
      </c>
      <c r="B3800">
        <f>VLOOKUP(A3800,zomato_cleaned_data!$A$1:$B$9552,2,FALSE)</f>
        <v>1</v>
      </c>
      <c r="C3800" t="str">
        <f>VLOOKUP(B3800,'Country Codes'!A:B,2,FALSE)</f>
        <v>India</v>
      </c>
    </row>
    <row r="3801" spans="1:3" x14ac:dyDescent="0.25">
      <c r="A3801" s="16" t="s">
        <v>13294</v>
      </c>
      <c r="B3801">
        <f>VLOOKUP(A3801,zomato_cleaned_data!$A$1:$B$9552,2,FALSE)</f>
        <v>1</v>
      </c>
      <c r="C3801" t="str">
        <f>VLOOKUP(B3801,'Country Codes'!A:B,2,FALSE)</f>
        <v>India</v>
      </c>
    </row>
    <row r="3802" spans="1:3" x14ac:dyDescent="0.25">
      <c r="A3802" s="17" t="s">
        <v>2289</v>
      </c>
      <c r="B3802">
        <f>VLOOKUP(A3802,zomato_cleaned_data!$A$1:$B$9552,2,FALSE)</f>
        <v>1</v>
      </c>
      <c r="C3802" t="str">
        <f>VLOOKUP(B3802,'Country Codes'!A:B,2,FALSE)</f>
        <v>India</v>
      </c>
    </row>
    <row r="3803" spans="1:3" x14ac:dyDescent="0.25">
      <c r="A3803" s="16" t="s">
        <v>13431</v>
      </c>
      <c r="B3803">
        <f>VLOOKUP(A3803,zomato_cleaned_data!$A$1:$B$9552,2,FALSE)</f>
        <v>1</v>
      </c>
      <c r="C3803" t="str">
        <f>VLOOKUP(B3803,'Country Codes'!A:B,2,FALSE)</f>
        <v>India</v>
      </c>
    </row>
    <row r="3804" spans="1:3" x14ac:dyDescent="0.25">
      <c r="A3804" s="17" t="s">
        <v>2988</v>
      </c>
      <c r="B3804">
        <f>VLOOKUP(A3804,zomato_cleaned_data!$A$1:$B$9552,2,FALSE)</f>
        <v>1</v>
      </c>
      <c r="C3804" t="str">
        <f>VLOOKUP(B3804,'Country Codes'!A:B,2,FALSE)</f>
        <v>India</v>
      </c>
    </row>
    <row r="3805" spans="1:3" x14ac:dyDescent="0.25">
      <c r="A3805" s="16" t="s">
        <v>13518</v>
      </c>
      <c r="B3805">
        <f>VLOOKUP(A3805,zomato_cleaned_data!$A$1:$B$9552,2,FALSE)</f>
        <v>1</v>
      </c>
      <c r="C3805" t="str">
        <f>VLOOKUP(B3805,'Country Codes'!A:B,2,FALSE)</f>
        <v>India</v>
      </c>
    </row>
    <row r="3806" spans="1:3" x14ac:dyDescent="0.25">
      <c r="A3806" s="17" t="s">
        <v>13605</v>
      </c>
      <c r="B3806">
        <f>VLOOKUP(A3806,zomato_cleaned_data!$A$1:$B$9552,2,FALSE)</f>
        <v>1</v>
      </c>
      <c r="C3806" t="str">
        <f>VLOOKUP(B3806,'Country Codes'!A:B,2,FALSE)</f>
        <v>India</v>
      </c>
    </row>
    <row r="3807" spans="1:3" x14ac:dyDescent="0.25">
      <c r="A3807" s="16" t="s">
        <v>13757</v>
      </c>
      <c r="B3807">
        <f>VLOOKUP(A3807,zomato_cleaned_data!$A$1:$B$9552,2,FALSE)</f>
        <v>1</v>
      </c>
      <c r="C3807" t="str">
        <f>VLOOKUP(B3807,'Country Codes'!A:B,2,FALSE)</f>
        <v>India</v>
      </c>
    </row>
    <row r="3808" spans="1:3" x14ac:dyDescent="0.25">
      <c r="A3808" s="17" t="s">
        <v>13841</v>
      </c>
      <c r="B3808">
        <f>VLOOKUP(A3808,zomato_cleaned_data!$A$1:$B$9552,2,FALSE)</f>
        <v>1</v>
      </c>
      <c r="C3808" t="str">
        <f>VLOOKUP(B3808,'Country Codes'!A:B,2,FALSE)</f>
        <v>India</v>
      </c>
    </row>
    <row r="3809" spans="1:3" x14ac:dyDescent="0.25">
      <c r="A3809" s="16" t="s">
        <v>13843</v>
      </c>
      <c r="B3809">
        <f>VLOOKUP(A3809,zomato_cleaned_data!$A$1:$B$9552,2,FALSE)</f>
        <v>1</v>
      </c>
      <c r="C3809" t="str">
        <f>VLOOKUP(B3809,'Country Codes'!A:B,2,FALSE)</f>
        <v>India</v>
      </c>
    </row>
    <row r="3810" spans="1:3" x14ac:dyDescent="0.25">
      <c r="A3810" s="17" t="s">
        <v>6986</v>
      </c>
      <c r="B3810">
        <f>VLOOKUP(A3810,zomato_cleaned_data!$A$1:$B$9552,2,FALSE)</f>
        <v>1</v>
      </c>
      <c r="C3810" t="str">
        <f>VLOOKUP(B3810,'Country Codes'!A:B,2,FALSE)</f>
        <v>India</v>
      </c>
    </row>
    <row r="3811" spans="1:3" x14ac:dyDescent="0.25">
      <c r="A3811" s="16" t="s">
        <v>13859</v>
      </c>
      <c r="B3811">
        <f>VLOOKUP(A3811,zomato_cleaned_data!$A$1:$B$9552,2,FALSE)</f>
        <v>1</v>
      </c>
      <c r="C3811" t="str">
        <f>VLOOKUP(B3811,'Country Codes'!A:B,2,FALSE)</f>
        <v>India</v>
      </c>
    </row>
    <row r="3812" spans="1:3" x14ac:dyDescent="0.25">
      <c r="A3812" s="17" t="s">
        <v>13861</v>
      </c>
      <c r="B3812">
        <f>VLOOKUP(A3812,zomato_cleaned_data!$A$1:$B$9552,2,FALSE)</f>
        <v>1</v>
      </c>
      <c r="C3812" t="str">
        <f>VLOOKUP(B3812,'Country Codes'!A:B,2,FALSE)</f>
        <v>India</v>
      </c>
    </row>
    <row r="3813" spans="1:3" x14ac:dyDescent="0.25">
      <c r="A3813" s="16" t="s">
        <v>13869</v>
      </c>
      <c r="B3813">
        <f>VLOOKUP(A3813,zomato_cleaned_data!$A$1:$B$9552,2,FALSE)</f>
        <v>1</v>
      </c>
      <c r="C3813" t="str">
        <f>VLOOKUP(B3813,'Country Codes'!A:B,2,FALSE)</f>
        <v>India</v>
      </c>
    </row>
    <row r="3814" spans="1:3" x14ac:dyDescent="0.25">
      <c r="A3814" s="17" t="s">
        <v>13880</v>
      </c>
      <c r="B3814">
        <f>VLOOKUP(A3814,zomato_cleaned_data!$A$1:$B$9552,2,FALSE)</f>
        <v>1</v>
      </c>
      <c r="C3814" t="str">
        <f>VLOOKUP(B3814,'Country Codes'!A:B,2,FALSE)</f>
        <v>India</v>
      </c>
    </row>
    <row r="3815" spans="1:3" x14ac:dyDescent="0.25">
      <c r="A3815" s="16" t="s">
        <v>13884</v>
      </c>
      <c r="B3815">
        <f>VLOOKUP(A3815,zomato_cleaned_data!$A$1:$B$9552,2,FALSE)</f>
        <v>1</v>
      </c>
      <c r="C3815" t="str">
        <f>VLOOKUP(B3815,'Country Codes'!A:B,2,FALSE)</f>
        <v>India</v>
      </c>
    </row>
    <row r="3816" spans="1:3" x14ac:dyDescent="0.25">
      <c r="A3816" s="17" t="s">
        <v>13925</v>
      </c>
      <c r="B3816">
        <f>VLOOKUP(A3816,zomato_cleaned_data!$A$1:$B$9552,2,FALSE)</f>
        <v>1</v>
      </c>
      <c r="C3816" t="str">
        <f>VLOOKUP(B3816,'Country Codes'!A:B,2,FALSE)</f>
        <v>India</v>
      </c>
    </row>
    <row r="3817" spans="1:3" x14ac:dyDescent="0.25">
      <c r="A3817" s="16" t="s">
        <v>13935</v>
      </c>
      <c r="B3817">
        <f>VLOOKUP(A3817,zomato_cleaned_data!$A$1:$B$9552,2,FALSE)</f>
        <v>1</v>
      </c>
      <c r="C3817" t="str">
        <f>VLOOKUP(B3817,'Country Codes'!A:B,2,FALSE)</f>
        <v>India</v>
      </c>
    </row>
    <row r="3818" spans="1:3" x14ac:dyDescent="0.25">
      <c r="A3818" s="17" t="s">
        <v>13965</v>
      </c>
      <c r="B3818">
        <f>VLOOKUP(A3818,zomato_cleaned_data!$A$1:$B$9552,2,FALSE)</f>
        <v>1</v>
      </c>
      <c r="C3818" t="str">
        <f>VLOOKUP(B3818,'Country Codes'!A:B,2,FALSE)</f>
        <v>India</v>
      </c>
    </row>
    <row r="3819" spans="1:3" x14ac:dyDescent="0.25">
      <c r="A3819" s="16" t="s">
        <v>14019</v>
      </c>
      <c r="B3819">
        <f>VLOOKUP(A3819,zomato_cleaned_data!$A$1:$B$9552,2,FALSE)</f>
        <v>1</v>
      </c>
      <c r="C3819" t="str">
        <f>VLOOKUP(B3819,'Country Codes'!A:B,2,FALSE)</f>
        <v>India</v>
      </c>
    </row>
    <row r="3820" spans="1:3" x14ac:dyDescent="0.25">
      <c r="A3820" s="17" t="s">
        <v>14022</v>
      </c>
      <c r="B3820">
        <f>VLOOKUP(A3820,zomato_cleaned_data!$A$1:$B$9552,2,FALSE)</f>
        <v>1</v>
      </c>
      <c r="C3820" t="str">
        <f>VLOOKUP(B3820,'Country Codes'!A:B,2,FALSE)</f>
        <v>India</v>
      </c>
    </row>
    <row r="3821" spans="1:3" x14ac:dyDescent="0.25">
      <c r="A3821" s="16" t="s">
        <v>14135</v>
      </c>
      <c r="B3821">
        <f>VLOOKUP(A3821,zomato_cleaned_data!$A$1:$B$9552,2,FALSE)</f>
        <v>1</v>
      </c>
      <c r="C3821" t="str">
        <f>VLOOKUP(B3821,'Country Codes'!A:B,2,FALSE)</f>
        <v>India</v>
      </c>
    </row>
    <row r="3822" spans="1:3" x14ac:dyDescent="0.25">
      <c r="A3822" s="17" t="s">
        <v>5130</v>
      </c>
      <c r="B3822">
        <f>VLOOKUP(A3822,zomato_cleaned_data!$A$1:$B$9552,2,FALSE)</f>
        <v>1</v>
      </c>
      <c r="C3822" t="str">
        <f>VLOOKUP(B3822,'Country Codes'!A:B,2,FALSE)</f>
        <v>India</v>
      </c>
    </row>
    <row r="3823" spans="1:3" x14ac:dyDescent="0.25">
      <c r="A3823" s="16" t="s">
        <v>9015</v>
      </c>
      <c r="B3823">
        <f>VLOOKUP(A3823,zomato_cleaned_data!$A$1:$B$9552,2,FALSE)</f>
        <v>1</v>
      </c>
      <c r="C3823" t="str">
        <f>VLOOKUP(B3823,'Country Codes'!A:B,2,FALSE)</f>
        <v>India</v>
      </c>
    </row>
    <row r="3824" spans="1:3" x14ac:dyDescent="0.25">
      <c r="A3824" s="17" t="s">
        <v>14169</v>
      </c>
      <c r="B3824">
        <f>VLOOKUP(A3824,zomato_cleaned_data!$A$1:$B$9552,2,FALSE)</f>
        <v>1</v>
      </c>
      <c r="C3824" t="str">
        <f>VLOOKUP(B3824,'Country Codes'!A:B,2,FALSE)</f>
        <v>India</v>
      </c>
    </row>
    <row r="3825" spans="1:3" x14ac:dyDescent="0.25">
      <c r="A3825" s="16" t="s">
        <v>14229</v>
      </c>
      <c r="B3825">
        <f>VLOOKUP(A3825,zomato_cleaned_data!$A$1:$B$9552,2,FALSE)</f>
        <v>1</v>
      </c>
      <c r="C3825" t="str">
        <f>VLOOKUP(B3825,'Country Codes'!A:B,2,FALSE)</f>
        <v>India</v>
      </c>
    </row>
    <row r="3826" spans="1:3" x14ac:dyDescent="0.25">
      <c r="A3826" s="17" t="s">
        <v>14248</v>
      </c>
      <c r="B3826">
        <f>VLOOKUP(A3826,zomato_cleaned_data!$A$1:$B$9552,2,FALSE)</f>
        <v>1</v>
      </c>
      <c r="C3826" t="str">
        <f>VLOOKUP(B3826,'Country Codes'!A:B,2,FALSE)</f>
        <v>India</v>
      </c>
    </row>
    <row r="3827" spans="1:3" x14ac:dyDescent="0.25">
      <c r="A3827" s="16" t="s">
        <v>3147</v>
      </c>
      <c r="B3827">
        <f>VLOOKUP(A3827,zomato_cleaned_data!$A$1:$B$9552,2,FALSE)</f>
        <v>1</v>
      </c>
      <c r="C3827" t="str">
        <f>VLOOKUP(B3827,'Country Codes'!A:B,2,FALSE)</f>
        <v>India</v>
      </c>
    </row>
    <row r="3828" spans="1:3" x14ac:dyDescent="0.25">
      <c r="A3828" s="17" t="s">
        <v>6278</v>
      </c>
      <c r="B3828">
        <f>VLOOKUP(A3828,zomato_cleaned_data!$A$1:$B$9552,2,FALSE)</f>
        <v>1</v>
      </c>
      <c r="C3828" t="str">
        <f>VLOOKUP(B3828,'Country Codes'!A:B,2,FALSE)</f>
        <v>India</v>
      </c>
    </row>
    <row r="3829" spans="1:3" x14ac:dyDescent="0.25">
      <c r="A3829" s="16" t="s">
        <v>14265</v>
      </c>
      <c r="B3829">
        <f>VLOOKUP(A3829,zomato_cleaned_data!$A$1:$B$9552,2,FALSE)</f>
        <v>1</v>
      </c>
      <c r="C3829" t="str">
        <f>VLOOKUP(B3829,'Country Codes'!A:B,2,FALSE)</f>
        <v>India</v>
      </c>
    </row>
    <row r="3830" spans="1:3" x14ac:dyDescent="0.25">
      <c r="A3830" s="17" t="s">
        <v>3010</v>
      </c>
      <c r="B3830">
        <f>VLOOKUP(A3830,zomato_cleaned_data!$A$1:$B$9552,2,FALSE)</f>
        <v>1</v>
      </c>
      <c r="C3830" t="str">
        <f>VLOOKUP(B3830,'Country Codes'!A:B,2,FALSE)</f>
        <v>India</v>
      </c>
    </row>
    <row r="3831" spans="1:3" x14ac:dyDescent="0.25">
      <c r="A3831" s="16" t="s">
        <v>14274</v>
      </c>
      <c r="B3831">
        <f>VLOOKUP(A3831,zomato_cleaned_data!$A$1:$B$9552,2,FALSE)</f>
        <v>1</v>
      </c>
      <c r="C3831" t="str">
        <f>VLOOKUP(B3831,'Country Codes'!A:B,2,FALSE)</f>
        <v>India</v>
      </c>
    </row>
    <row r="3832" spans="1:3" x14ac:dyDescent="0.25">
      <c r="A3832" s="17" t="s">
        <v>14281</v>
      </c>
      <c r="B3832">
        <f>VLOOKUP(A3832,zomato_cleaned_data!$A$1:$B$9552,2,FALSE)</f>
        <v>1</v>
      </c>
      <c r="C3832" t="str">
        <f>VLOOKUP(B3832,'Country Codes'!A:B,2,FALSE)</f>
        <v>India</v>
      </c>
    </row>
    <row r="3833" spans="1:3" x14ac:dyDescent="0.25">
      <c r="A3833" s="16" t="s">
        <v>14282</v>
      </c>
      <c r="B3833">
        <f>VLOOKUP(A3833,zomato_cleaned_data!$A$1:$B$9552,2,FALSE)</f>
        <v>1</v>
      </c>
      <c r="C3833" t="str">
        <f>VLOOKUP(B3833,'Country Codes'!A:B,2,FALSE)</f>
        <v>India</v>
      </c>
    </row>
    <row r="3834" spans="1:3" x14ac:dyDescent="0.25">
      <c r="A3834" s="17" t="s">
        <v>10678</v>
      </c>
      <c r="B3834">
        <f>VLOOKUP(A3834,zomato_cleaned_data!$A$1:$B$9552,2,FALSE)</f>
        <v>1</v>
      </c>
      <c r="C3834" t="str">
        <f>VLOOKUP(B3834,'Country Codes'!A:B,2,FALSE)</f>
        <v>India</v>
      </c>
    </row>
    <row r="3835" spans="1:3" x14ac:dyDescent="0.25">
      <c r="A3835" s="16" t="s">
        <v>2289</v>
      </c>
      <c r="B3835">
        <f>VLOOKUP(A3835,zomato_cleaned_data!$A$1:$B$9552,2,FALSE)</f>
        <v>1</v>
      </c>
      <c r="C3835" t="str">
        <f>VLOOKUP(B3835,'Country Codes'!A:B,2,FALSE)</f>
        <v>India</v>
      </c>
    </row>
    <row r="3836" spans="1:3" x14ac:dyDescent="0.25">
      <c r="A3836" s="17" t="s">
        <v>14489</v>
      </c>
      <c r="B3836">
        <f>VLOOKUP(A3836,zomato_cleaned_data!$A$1:$B$9552,2,FALSE)</f>
        <v>1</v>
      </c>
      <c r="C3836" t="str">
        <f>VLOOKUP(B3836,'Country Codes'!A:B,2,FALSE)</f>
        <v>India</v>
      </c>
    </row>
    <row r="3837" spans="1:3" x14ac:dyDescent="0.25">
      <c r="A3837" s="16" t="s">
        <v>14495</v>
      </c>
      <c r="B3837">
        <f>VLOOKUP(A3837,zomato_cleaned_data!$A$1:$B$9552,2,FALSE)</f>
        <v>1</v>
      </c>
      <c r="C3837" t="str">
        <f>VLOOKUP(B3837,'Country Codes'!A:B,2,FALSE)</f>
        <v>India</v>
      </c>
    </row>
    <row r="3838" spans="1:3" x14ac:dyDescent="0.25">
      <c r="A3838" s="17" t="s">
        <v>14514</v>
      </c>
      <c r="B3838">
        <f>VLOOKUP(A3838,zomato_cleaned_data!$A$1:$B$9552,2,FALSE)</f>
        <v>1</v>
      </c>
      <c r="C3838" t="str">
        <f>VLOOKUP(B3838,'Country Codes'!A:B,2,FALSE)</f>
        <v>India</v>
      </c>
    </row>
    <row r="3839" spans="1:3" x14ac:dyDescent="0.25">
      <c r="A3839" s="16" t="s">
        <v>14521</v>
      </c>
      <c r="B3839">
        <f>VLOOKUP(A3839,zomato_cleaned_data!$A$1:$B$9552,2,FALSE)</f>
        <v>1</v>
      </c>
      <c r="C3839" t="str">
        <f>VLOOKUP(B3839,'Country Codes'!A:B,2,FALSE)</f>
        <v>India</v>
      </c>
    </row>
    <row r="3840" spans="1:3" x14ac:dyDescent="0.25">
      <c r="A3840" s="17" t="s">
        <v>14554</v>
      </c>
      <c r="B3840">
        <f>VLOOKUP(A3840,zomato_cleaned_data!$A$1:$B$9552,2,FALSE)</f>
        <v>1</v>
      </c>
      <c r="C3840" t="str">
        <f>VLOOKUP(B3840,'Country Codes'!A:B,2,FALSE)</f>
        <v>India</v>
      </c>
    </row>
    <row r="3841" spans="1:3" x14ac:dyDescent="0.25">
      <c r="A3841" s="16" t="s">
        <v>2293</v>
      </c>
      <c r="B3841">
        <f>VLOOKUP(A3841,zomato_cleaned_data!$A$1:$B$9552,2,FALSE)</f>
        <v>1</v>
      </c>
      <c r="C3841" t="str">
        <f>VLOOKUP(B3841,'Country Codes'!A:B,2,FALSE)</f>
        <v>India</v>
      </c>
    </row>
    <row r="3842" spans="1:3" x14ac:dyDescent="0.25">
      <c r="A3842" s="17" t="s">
        <v>14586</v>
      </c>
      <c r="B3842">
        <f>VLOOKUP(A3842,zomato_cleaned_data!$A$1:$B$9552,2,FALSE)</f>
        <v>1</v>
      </c>
      <c r="C3842" t="str">
        <f>VLOOKUP(B3842,'Country Codes'!A:B,2,FALSE)</f>
        <v>India</v>
      </c>
    </row>
    <row r="3843" spans="1:3" x14ac:dyDescent="0.25">
      <c r="A3843" s="16" t="s">
        <v>14632</v>
      </c>
      <c r="B3843">
        <f>VLOOKUP(A3843,zomato_cleaned_data!$A$1:$B$9552,2,FALSE)</f>
        <v>1</v>
      </c>
      <c r="C3843" t="str">
        <f>VLOOKUP(B3843,'Country Codes'!A:B,2,FALSE)</f>
        <v>India</v>
      </c>
    </row>
    <row r="3844" spans="1:3" x14ac:dyDescent="0.25">
      <c r="A3844" s="17" t="s">
        <v>14650</v>
      </c>
      <c r="B3844">
        <f>VLOOKUP(A3844,zomato_cleaned_data!$A$1:$B$9552,2,FALSE)</f>
        <v>1</v>
      </c>
      <c r="C3844" t="str">
        <f>VLOOKUP(B3844,'Country Codes'!A:B,2,FALSE)</f>
        <v>India</v>
      </c>
    </row>
    <row r="3845" spans="1:3" x14ac:dyDescent="0.25">
      <c r="A3845" s="16" t="s">
        <v>5138</v>
      </c>
      <c r="B3845">
        <f>VLOOKUP(A3845,zomato_cleaned_data!$A$1:$B$9552,2,FALSE)</f>
        <v>1</v>
      </c>
      <c r="C3845" t="str">
        <f>VLOOKUP(B3845,'Country Codes'!A:B,2,FALSE)</f>
        <v>India</v>
      </c>
    </row>
    <row r="3846" spans="1:3" x14ac:dyDescent="0.25">
      <c r="A3846" s="17" t="s">
        <v>12652</v>
      </c>
      <c r="B3846">
        <f>VLOOKUP(A3846,zomato_cleaned_data!$A$1:$B$9552,2,FALSE)</f>
        <v>1</v>
      </c>
      <c r="C3846" t="str">
        <f>VLOOKUP(B3846,'Country Codes'!A:B,2,FALSE)</f>
        <v>India</v>
      </c>
    </row>
    <row r="3847" spans="1:3" x14ac:dyDescent="0.25">
      <c r="A3847" s="16" t="s">
        <v>10135</v>
      </c>
      <c r="B3847">
        <f>VLOOKUP(A3847,zomato_cleaned_data!$A$1:$B$9552,2,FALSE)</f>
        <v>1</v>
      </c>
      <c r="C3847" t="str">
        <f>VLOOKUP(B3847,'Country Codes'!A:B,2,FALSE)</f>
        <v>India</v>
      </c>
    </row>
    <row r="3848" spans="1:3" x14ac:dyDescent="0.25">
      <c r="A3848" s="17" t="s">
        <v>14676</v>
      </c>
      <c r="B3848">
        <f>VLOOKUP(A3848,zomato_cleaned_data!$A$1:$B$9552,2,FALSE)</f>
        <v>1</v>
      </c>
      <c r="C3848" t="str">
        <f>VLOOKUP(B3848,'Country Codes'!A:B,2,FALSE)</f>
        <v>India</v>
      </c>
    </row>
    <row r="3849" spans="1:3" x14ac:dyDescent="0.25">
      <c r="A3849" s="16" t="s">
        <v>14821</v>
      </c>
      <c r="B3849">
        <f>VLOOKUP(A3849,zomato_cleaned_data!$A$1:$B$9552,2,FALSE)</f>
        <v>1</v>
      </c>
      <c r="C3849" t="str">
        <f>VLOOKUP(B3849,'Country Codes'!A:B,2,FALSE)</f>
        <v>India</v>
      </c>
    </row>
    <row r="3850" spans="1:3" x14ac:dyDescent="0.25">
      <c r="A3850" s="17" t="s">
        <v>5130</v>
      </c>
      <c r="B3850">
        <f>VLOOKUP(A3850,zomato_cleaned_data!$A$1:$B$9552,2,FALSE)</f>
        <v>1</v>
      </c>
      <c r="C3850" t="str">
        <f>VLOOKUP(B3850,'Country Codes'!A:B,2,FALSE)</f>
        <v>India</v>
      </c>
    </row>
    <row r="3851" spans="1:3" x14ac:dyDescent="0.25">
      <c r="A3851" s="16" t="s">
        <v>14836</v>
      </c>
      <c r="B3851">
        <f>VLOOKUP(A3851,zomato_cleaned_data!$A$1:$B$9552,2,FALSE)</f>
        <v>1</v>
      </c>
      <c r="C3851" t="str">
        <f>VLOOKUP(B3851,'Country Codes'!A:B,2,FALSE)</f>
        <v>India</v>
      </c>
    </row>
    <row r="3852" spans="1:3" x14ac:dyDescent="0.25">
      <c r="A3852" s="17" t="s">
        <v>2289</v>
      </c>
      <c r="B3852">
        <f>VLOOKUP(A3852,zomato_cleaned_data!$A$1:$B$9552,2,FALSE)</f>
        <v>1</v>
      </c>
      <c r="C3852" t="str">
        <f>VLOOKUP(B3852,'Country Codes'!A:B,2,FALSE)</f>
        <v>India</v>
      </c>
    </row>
    <row r="3853" spans="1:3" x14ac:dyDescent="0.25">
      <c r="A3853" s="16" t="s">
        <v>5653</v>
      </c>
      <c r="B3853">
        <f>VLOOKUP(A3853,zomato_cleaned_data!$A$1:$B$9552,2,FALSE)</f>
        <v>1</v>
      </c>
      <c r="C3853" t="str">
        <f>VLOOKUP(B3853,'Country Codes'!A:B,2,FALSE)</f>
        <v>India</v>
      </c>
    </row>
    <row r="3854" spans="1:3" x14ac:dyDescent="0.25">
      <c r="A3854" s="17" t="s">
        <v>3415</v>
      </c>
      <c r="B3854">
        <f>VLOOKUP(A3854,zomato_cleaned_data!$A$1:$B$9552,2,FALSE)</f>
        <v>1</v>
      </c>
      <c r="C3854" t="str">
        <f>VLOOKUP(B3854,'Country Codes'!A:B,2,FALSE)</f>
        <v>India</v>
      </c>
    </row>
    <row r="3855" spans="1:3" x14ac:dyDescent="0.25">
      <c r="A3855" s="16" t="s">
        <v>14912</v>
      </c>
      <c r="B3855">
        <f>VLOOKUP(A3855,zomato_cleaned_data!$A$1:$B$9552,2,FALSE)</f>
        <v>1</v>
      </c>
      <c r="C3855" t="str">
        <f>VLOOKUP(B3855,'Country Codes'!A:B,2,FALSE)</f>
        <v>India</v>
      </c>
    </row>
    <row r="3856" spans="1:3" x14ac:dyDescent="0.25">
      <c r="A3856" s="17" t="s">
        <v>8235</v>
      </c>
      <c r="B3856">
        <f>VLOOKUP(A3856,zomato_cleaned_data!$A$1:$B$9552,2,FALSE)</f>
        <v>1</v>
      </c>
      <c r="C3856" t="str">
        <f>VLOOKUP(B3856,'Country Codes'!A:B,2,FALSE)</f>
        <v>India</v>
      </c>
    </row>
    <row r="3857" spans="1:3" x14ac:dyDescent="0.25">
      <c r="A3857" s="16" t="s">
        <v>14954</v>
      </c>
      <c r="B3857">
        <f>VLOOKUP(A3857,zomato_cleaned_data!$A$1:$B$9552,2,FALSE)</f>
        <v>1</v>
      </c>
      <c r="C3857" t="str">
        <f>VLOOKUP(B3857,'Country Codes'!A:B,2,FALSE)</f>
        <v>India</v>
      </c>
    </row>
    <row r="3858" spans="1:3" x14ac:dyDescent="0.25">
      <c r="A3858" s="17" t="s">
        <v>14970</v>
      </c>
      <c r="B3858">
        <f>VLOOKUP(A3858,zomato_cleaned_data!$A$1:$B$9552,2,FALSE)</f>
        <v>1</v>
      </c>
      <c r="C3858" t="str">
        <f>VLOOKUP(B3858,'Country Codes'!A:B,2,FALSE)</f>
        <v>India</v>
      </c>
    </row>
    <row r="3859" spans="1:3" x14ac:dyDescent="0.25">
      <c r="A3859" s="16" t="s">
        <v>14979</v>
      </c>
      <c r="B3859">
        <f>VLOOKUP(A3859,zomato_cleaned_data!$A$1:$B$9552,2,FALSE)</f>
        <v>1</v>
      </c>
      <c r="C3859" t="str">
        <f>VLOOKUP(B3859,'Country Codes'!A:B,2,FALSE)</f>
        <v>India</v>
      </c>
    </row>
    <row r="3860" spans="1:3" x14ac:dyDescent="0.25">
      <c r="A3860" s="17" t="s">
        <v>15127</v>
      </c>
      <c r="B3860">
        <f>VLOOKUP(A3860,zomato_cleaned_data!$A$1:$B$9552,2,FALSE)</f>
        <v>1</v>
      </c>
      <c r="C3860" t="str">
        <f>VLOOKUP(B3860,'Country Codes'!A:B,2,FALSE)</f>
        <v>India</v>
      </c>
    </row>
    <row r="3861" spans="1:3" x14ac:dyDescent="0.25">
      <c r="A3861" s="16" t="s">
        <v>15151</v>
      </c>
      <c r="B3861">
        <f>VLOOKUP(A3861,zomato_cleaned_data!$A$1:$B$9552,2,FALSE)</f>
        <v>1</v>
      </c>
      <c r="C3861" t="str">
        <f>VLOOKUP(B3861,'Country Codes'!A:B,2,FALSE)</f>
        <v>India</v>
      </c>
    </row>
    <row r="3862" spans="1:3" x14ac:dyDescent="0.25">
      <c r="A3862" s="17" t="s">
        <v>15277</v>
      </c>
      <c r="B3862">
        <f>VLOOKUP(A3862,zomato_cleaned_data!$A$1:$B$9552,2,FALSE)</f>
        <v>1</v>
      </c>
      <c r="C3862" t="str">
        <f>VLOOKUP(B3862,'Country Codes'!A:B,2,FALSE)</f>
        <v>India</v>
      </c>
    </row>
    <row r="3863" spans="1:3" x14ac:dyDescent="0.25">
      <c r="A3863" s="16" t="s">
        <v>15290</v>
      </c>
      <c r="B3863">
        <f>VLOOKUP(A3863,zomato_cleaned_data!$A$1:$B$9552,2,FALSE)</f>
        <v>1</v>
      </c>
      <c r="C3863" t="str">
        <f>VLOOKUP(B3863,'Country Codes'!A:B,2,FALSE)</f>
        <v>India</v>
      </c>
    </row>
    <row r="3864" spans="1:3" x14ac:dyDescent="0.25">
      <c r="A3864" s="17" t="s">
        <v>15311</v>
      </c>
      <c r="B3864">
        <f>VLOOKUP(A3864,zomato_cleaned_data!$A$1:$B$9552,2,FALSE)</f>
        <v>1</v>
      </c>
      <c r="C3864" t="str">
        <f>VLOOKUP(B3864,'Country Codes'!A:B,2,FALSE)</f>
        <v>India</v>
      </c>
    </row>
    <row r="3865" spans="1:3" x14ac:dyDescent="0.25">
      <c r="A3865" s="16" t="s">
        <v>5239</v>
      </c>
      <c r="B3865">
        <f>VLOOKUP(A3865,zomato_cleaned_data!$A$1:$B$9552,2,FALSE)</f>
        <v>1</v>
      </c>
      <c r="C3865" t="str">
        <f>VLOOKUP(B3865,'Country Codes'!A:B,2,FALSE)</f>
        <v>India</v>
      </c>
    </row>
    <row r="3866" spans="1:3" x14ac:dyDescent="0.25">
      <c r="A3866" s="17" t="s">
        <v>3564</v>
      </c>
      <c r="B3866">
        <f>VLOOKUP(A3866,zomato_cleaned_data!$A$1:$B$9552,2,FALSE)</f>
        <v>1</v>
      </c>
      <c r="C3866" t="str">
        <f>VLOOKUP(B3866,'Country Codes'!A:B,2,FALSE)</f>
        <v>India</v>
      </c>
    </row>
    <row r="3867" spans="1:3" x14ac:dyDescent="0.25">
      <c r="A3867" s="16" t="s">
        <v>9294</v>
      </c>
      <c r="B3867">
        <f>VLOOKUP(A3867,zomato_cleaned_data!$A$1:$B$9552,2,FALSE)</f>
        <v>1</v>
      </c>
      <c r="C3867" t="str">
        <f>VLOOKUP(B3867,'Country Codes'!A:B,2,FALSE)</f>
        <v>India</v>
      </c>
    </row>
    <row r="3868" spans="1:3" x14ac:dyDescent="0.25">
      <c r="A3868" s="17" t="s">
        <v>7051</v>
      </c>
      <c r="B3868">
        <f>VLOOKUP(A3868,zomato_cleaned_data!$A$1:$B$9552,2,FALSE)</f>
        <v>1</v>
      </c>
      <c r="C3868" t="str">
        <f>VLOOKUP(B3868,'Country Codes'!A:B,2,FALSE)</f>
        <v>India</v>
      </c>
    </row>
    <row r="3869" spans="1:3" x14ac:dyDescent="0.25">
      <c r="A3869" s="16" t="s">
        <v>3108</v>
      </c>
      <c r="B3869">
        <f>VLOOKUP(A3869,zomato_cleaned_data!$A$1:$B$9552,2,FALSE)</f>
        <v>1</v>
      </c>
      <c r="C3869" t="str">
        <f>VLOOKUP(B3869,'Country Codes'!A:B,2,FALSE)</f>
        <v>India</v>
      </c>
    </row>
    <row r="3870" spans="1:3" x14ac:dyDescent="0.25">
      <c r="A3870" s="17" t="s">
        <v>11511</v>
      </c>
      <c r="B3870">
        <f>VLOOKUP(A3870,zomato_cleaned_data!$A$1:$B$9552,2,FALSE)</f>
        <v>1</v>
      </c>
      <c r="C3870" t="str">
        <f>VLOOKUP(B3870,'Country Codes'!A:B,2,FALSE)</f>
        <v>India</v>
      </c>
    </row>
    <row r="3871" spans="1:3" x14ac:dyDescent="0.25">
      <c r="A3871" s="16" t="s">
        <v>7925</v>
      </c>
      <c r="B3871">
        <f>VLOOKUP(A3871,zomato_cleaned_data!$A$1:$B$9552,2,FALSE)</f>
        <v>1</v>
      </c>
      <c r="C3871" t="str">
        <f>VLOOKUP(B3871,'Country Codes'!A:B,2,FALSE)</f>
        <v>India</v>
      </c>
    </row>
    <row r="3872" spans="1:3" x14ac:dyDescent="0.25">
      <c r="A3872" s="17" t="s">
        <v>4934</v>
      </c>
      <c r="B3872">
        <f>VLOOKUP(A3872,zomato_cleaned_data!$A$1:$B$9552,2,FALSE)</f>
        <v>1</v>
      </c>
      <c r="C3872" t="str">
        <f>VLOOKUP(B3872,'Country Codes'!A:B,2,FALSE)</f>
        <v>India</v>
      </c>
    </row>
    <row r="3873" spans="1:3" x14ac:dyDescent="0.25">
      <c r="A3873" s="16" t="s">
        <v>15643</v>
      </c>
      <c r="B3873">
        <f>VLOOKUP(A3873,zomato_cleaned_data!$A$1:$B$9552,2,FALSE)</f>
        <v>1</v>
      </c>
      <c r="C3873" t="str">
        <f>VLOOKUP(B3873,'Country Codes'!A:B,2,FALSE)</f>
        <v>India</v>
      </c>
    </row>
    <row r="3874" spans="1:3" x14ac:dyDescent="0.25">
      <c r="A3874" s="17" t="s">
        <v>15648</v>
      </c>
      <c r="B3874">
        <f>VLOOKUP(A3874,zomato_cleaned_data!$A$1:$B$9552,2,FALSE)</f>
        <v>1</v>
      </c>
      <c r="C3874" t="str">
        <f>VLOOKUP(B3874,'Country Codes'!A:B,2,FALSE)</f>
        <v>India</v>
      </c>
    </row>
    <row r="3875" spans="1:3" x14ac:dyDescent="0.25">
      <c r="A3875" s="16" t="s">
        <v>15653</v>
      </c>
      <c r="B3875">
        <f>VLOOKUP(A3875,zomato_cleaned_data!$A$1:$B$9552,2,FALSE)</f>
        <v>1</v>
      </c>
      <c r="C3875" t="str">
        <f>VLOOKUP(B3875,'Country Codes'!A:B,2,FALSE)</f>
        <v>India</v>
      </c>
    </row>
    <row r="3876" spans="1:3" x14ac:dyDescent="0.25">
      <c r="A3876" s="17" t="s">
        <v>15749</v>
      </c>
      <c r="B3876">
        <f>VLOOKUP(A3876,zomato_cleaned_data!$A$1:$B$9552,2,FALSE)</f>
        <v>1</v>
      </c>
      <c r="C3876" t="str">
        <f>VLOOKUP(B3876,'Country Codes'!A:B,2,FALSE)</f>
        <v>India</v>
      </c>
    </row>
    <row r="3877" spans="1:3" x14ac:dyDescent="0.25">
      <c r="A3877" s="16" t="s">
        <v>3173</v>
      </c>
      <c r="B3877">
        <f>VLOOKUP(A3877,zomato_cleaned_data!$A$1:$B$9552,2,FALSE)</f>
        <v>1</v>
      </c>
      <c r="C3877" t="str">
        <f>VLOOKUP(B3877,'Country Codes'!A:B,2,FALSE)</f>
        <v>India</v>
      </c>
    </row>
    <row r="3878" spans="1:3" x14ac:dyDescent="0.25">
      <c r="A3878" s="17" t="s">
        <v>15770</v>
      </c>
      <c r="B3878">
        <f>VLOOKUP(A3878,zomato_cleaned_data!$A$1:$B$9552,2,FALSE)</f>
        <v>1</v>
      </c>
      <c r="C3878" t="str">
        <f>VLOOKUP(B3878,'Country Codes'!A:B,2,FALSE)</f>
        <v>India</v>
      </c>
    </row>
    <row r="3879" spans="1:3" x14ac:dyDescent="0.25">
      <c r="A3879" s="16" t="s">
        <v>15779</v>
      </c>
      <c r="B3879">
        <f>VLOOKUP(A3879,zomato_cleaned_data!$A$1:$B$9552,2,FALSE)</f>
        <v>1</v>
      </c>
      <c r="C3879" t="str">
        <f>VLOOKUP(B3879,'Country Codes'!A:B,2,FALSE)</f>
        <v>India</v>
      </c>
    </row>
    <row r="3880" spans="1:3" x14ac:dyDescent="0.25">
      <c r="A3880" s="17" t="s">
        <v>15857</v>
      </c>
      <c r="B3880">
        <f>VLOOKUP(A3880,zomato_cleaned_data!$A$1:$B$9552,2,FALSE)</f>
        <v>1</v>
      </c>
      <c r="C3880" t="str">
        <f>VLOOKUP(B3880,'Country Codes'!A:B,2,FALSE)</f>
        <v>India</v>
      </c>
    </row>
    <row r="3881" spans="1:3" x14ac:dyDescent="0.25">
      <c r="A3881" s="16" t="s">
        <v>3106</v>
      </c>
      <c r="B3881">
        <f>VLOOKUP(A3881,zomato_cleaned_data!$A$1:$B$9552,2,FALSE)</f>
        <v>1</v>
      </c>
      <c r="C3881" t="str">
        <f>VLOOKUP(B3881,'Country Codes'!A:B,2,FALSE)</f>
        <v>India</v>
      </c>
    </row>
    <row r="3882" spans="1:3" x14ac:dyDescent="0.25">
      <c r="A3882" s="17" t="s">
        <v>15892</v>
      </c>
      <c r="B3882">
        <f>VLOOKUP(A3882,zomato_cleaned_data!$A$1:$B$9552,2,FALSE)</f>
        <v>1</v>
      </c>
      <c r="C3882" t="str">
        <f>VLOOKUP(B3882,'Country Codes'!A:B,2,FALSE)</f>
        <v>India</v>
      </c>
    </row>
    <row r="3883" spans="1:3" x14ac:dyDescent="0.25">
      <c r="A3883" s="16" t="s">
        <v>2293</v>
      </c>
      <c r="B3883">
        <f>VLOOKUP(A3883,zomato_cleaned_data!$A$1:$B$9552,2,FALSE)</f>
        <v>1</v>
      </c>
      <c r="C3883" t="str">
        <f>VLOOKUP(B3883,'Country Codes'!A:B,2,FALSE)</f>
        <v>India</v>
      </c>
    </row>
    <row r="3884" spans="1:3" x14ac:dyDescent="0.25">
      <c r="A3884" s="17" t="s">
        <v>3106</v>
      </c>
      <c r="B3884">
        <f>VLOOKUP(A3884,zomato_cleaned_data!$A$1:$B$9552,2,FALSE)</f>
        <v>1</v>
      </c>
      <c r="C3884" t="str">
        <f>VLOOKUP(B3884,'Country Codes'!A:B,2,FALSE)</f>
        <v>India</v>
      </c>
    </row>
    <row r="3885" spans="1:3" x14ac:dyDescent="0.25">
      <c r="A3885" s="16" t="s">
        <v>15923</v>
      </c>
      <c r="B3885">
        <f>VLOOKUP(A3885,zomato_cleaned_data!$A$1:$B$9552,2,FALSE)</f>
        <v>1</v>
      </c>
      <c r="C3885" t="str">
        <f>VLOOKUP(B3885,'Country Codes'!A:B,2,FALSE)</f>
        <v>India</v>
      </c>
    </row>
    <row r="3886" spans="1:3" x14ac:dyDescent="0.25">
      <c r="A3886" s="17" t="s">
        <v>16132</v>
      </c>
      <c r="B3886">
        <f>VLOOKUP(A3886,zomato_cleaned_data!$A$1:$B$9552,2,FALSE)</f>
        <v>1</v>
      </c>
      <c r="C3886" t="str">
        <f>VLOOKUP(B3886,'Country Codes'!A:B,2,FALSE)</f>
        <v>India</v>
      </c>
    </row>
    <row r="3887" spans="1:3" x14ac:dyDescent="0.25">
      <c r="A3887" s="16" t="s">
        <v>16138</v>
      </c>
      <c r="B3887">
        <f>VLOOKUP(A3887,zomato_cleaned_data!$A$1:$B$9552,2,FALSE)</f>
        <v>1</v>
      </c>
      <c r="C3887" t="str">
        <f>VLOOKUP(B3887,'Country Codes'!A:B,2,FALSE)</f>
        <v>India</v>
      </c>
    </row>
    <row r="3888" spans="1:3" x14ac:dyDescent="0.25">
      <c r="A3888" s="17" t="s">
        <v>9290</v>
      </c>
      <c r="B3888">
        <f>VLOOKUP(A3888,zomato_cleaned_data!$A$1:$B$9552,2,FALSE)</f>
        <v>1</v>
      </c>
      <c r="C3888" t="str">
        <f>VLOOKUP(B3888,'Country Codes'!A:B,2,FALSE)</f>
        <v>India</v>
      </c>
    </row>
    <row r="3889" spans="1:3" x14ac:dyDescent="0.25">
      <c r="A3889" s="16" t="s">
        <v>16256</v>
      </c>
      <c r="B3889">
        <f>VLOOKUP(A3889,zomato_cleaned_data!$A$1:$B$9552,2,FALSE)</f>
        <v>1</v>
      </c>
      <c r="C3889" t="str">
        <f>VLOOKUP(B3889,'Country Codes'!A:B,2,FALSE)</f>
        <v>India</v>
      </c>
    </row>
    <row r="3890" spans="1:3" x14ac:dyDescent="0.25">
      <c r="A3890" s="17" t="s">
        <v>16374</v>
      </c>
      <c r="B3890">
        <f>VLOOKUP(A3890,zomato_cleaned_data!$A$1:$B$9552,2,FALSE)</f>
        <v>1</v>
      </c>
      <c r="C3890" t="str">
        <f>VLOOKUP(B3890,'Country Codes'!A:B,2,FALSE)</f>
        <v>India</v>
      </c>
    </row>
    <row r="3891" spans="1:3" x14ac:dyDescent="0.25">
      <c r="A3891" s="16" t="s">
        <v>16457</v>
      </c>
      <c r="B3891">
        <f>VLOOKUP(A3891,zomato_cleaned_data!$A$1:$B$9552,2,FALSE)</f>
        <v>1</v>
      </c>
      <c r="C3891" t="str">
        <f>VLOOKUP(B3891,'Country Codes'!A:B,2,FALSE)</f>
        <v>India</v>
      </c>
    </row>
    <row r="3892" spans="1:3" x14ac:dyDescent="0.25">
      <c r="A3892" s="17" t="s">
        <v>2401</v>
      </c>
      <c r="B3892">
        <f>VLOOKUP(A3892,zomato_cleaned_data!$A$1:$B$9552,2,FALSE)</f>
        <v>1</v>
      </c>
      <c r="C3892" t="str">
        <f>VLOOKUP(B3892,'Country Codes'!A:B,2,FALSE)</f>
        <v>India</v>
      </c>
    </row>
    <row r="3893" spans="1:3" x14ac:dyDescent="0.25">
      <c r="A3893" s="16" t="s">
        <v>16593</v>
      </c>
      <c r="B3893">
        <f>VLOOKUP(A3893,zomato_cleaned_data!$A$1:$B$9552,2,FALSE)</f>
        <v>1</v>
      </c>
      <c r="C3893" t="str">
        <f>VLOOKUP(B3893,'Country Codes'!A:B,2,FALSE)</f>
        <v>India</v>
      </c>
    </row>
    <row r="3894" spans="1:3" x14ac:dyDescent="0.25">
      <c r="A3894" s="17" t="s">
        <v>10779</v>
      </c>
      <c r="B3894">
        <f>VLOOKUP(A3894,zomato_cleaned_data!$A$1:$B$9552,2,FALSE)</f>
        <v>1</v>
      </c>
      <c r="C3894" t="str">
        <f>VLOOKUP(B3894,'Country Codes'!A:B,2,FALSE)</f>
        <v>India</v>
      </c>
    </row>
    <row r="3895" spans="1:3" x14ac:dyDescent="0.25">
      <c r="A3895" s="16" t="s">
        <v>16614</v>
      </c>
      <c r="B3895">
        <f>VLOOKUP(A3895,zomato_cleaned_data!$A$1:$B$9552,2,FALSE)</f>
        <v>1</v>
      </c>
      <c r="C3895" t="str">
        <f>VLOOKUP(B3895,'Country Codes'!A:B,2,FALSE)</f>
        <v>India</v>
      </c>
    </row>
    <row r="3896" spans="1:3" x14ac:dyDescent="0.25">
      <c r="A3896" s="17" t="s">
        <v>10199</v>
      </c>
      <c r="B3896">
        <f>VLOOKUP(A3896,zomato_cleaned_data!$A$1:$B$9552,2,FALSE)</f>
        <v>1</v>
      </c>
      <c r="C3896" t="str">
        <f>VLOOKUP(B3896,'Country Codes'!A:B,2,FALSE)</f>
        <v>India</v>
      </c>
    </row>
    <row r="3897" spans="1:3" x14ac:dyDescent="0.25">
      <c r="A3897" s="16" t="s">
        <v>16732</v>
      </c>
      <c r="B3897">
        <f>VLOOKUP(A3897,zomato_cleaned_data!$A$1:$B$9552,2,FALSE)</f>
        <v>1</v>
      </c>
      <c r="C3897" t="str">
        <f>VLOOKUP(B3897,'Country Codes'!A:B,2,FALSE)</f>
        <v>India</v>
      </c>
    </row>
    <row r="3898" spans="1:3" x14ac:dyDescent="0.25">
      <c r="A3898" s="17" t="s">
        <v>16829</v>
      </c>
      <c r="B3898">
        <f>VLOOKUP(A3898,zomato_cleaned_data!$A$1:$B$9552,2,FALSE)</f>
        <v>1</v>
      </c>
      <c r="C3898" t="str">
        <f>VLOOKUP(B3898,'Country Codes'!A:B,2,FALSE)</f>
        <v>India</v>
      </c>
    </row>
    <row r="3899" spans="1:3" x14ac:dyDescent="0.25">
      <c r="A3899" s="16" t="s">
        <v>16834</v>
      </c>
      <c r="B3899">
        <f>VLOOKUP(A3899,zomato_cleaned_data!$A$1:$B$9552,2,FALSE)</f>
        <v>1</v>
      </c>
      <c r="C3899" t="str">
        <f>VLOOKUP(B3899,'Country Codes'!A:B,2,FALSE)</f>
        <v>India</v>
      </c>
    </row>
    <row r="3900" spans="1:3" x14ac:dyDescent="0.25">
      <c r="A3900" s="17" t="s">
        <v>16845</v>
      </c>
      <c r="B3900">
        <f>VLOOKUP(A3900,zomato_cleaned_data!$A$1:$B$9552,2,FALSE)</f>
        <v>1</v>
      </c>
      <c r="C3900" t="str">
        <f>VLOOKUP(B3900,'Country Codes'!A:B,2,FALSE)</f>
        <v>India</v>
      </c>
    </row>
    <row r="3901" spans="1:3" x14ac:dyDescent="0.25">
      <c r="A3901" s="16" t="s">
        <v>16888</v>
      </c>
      <c r="B3901">
        <f>VLOOKUP(A3901,zomato_cleaned_data!$A$1:$B$9552,2,FALSE)</f>
        <v>1</v>
      </c>
      <c r="C3901" t="str">
        <f>VLOOKUP(B3901,'Country Codes'!A:B,2,FALSE)</f>
        <v>India</v>
      </c>
    </row>
    <row r="3902" spans="1:3" x14ac:dyDescent="0.25">
      <c r="A3902" s="17" t="s">
        <v>3136</v>
      </c>
      <c r="B3902">
        <f>VLOOKUP(A3902,zomato_cleaned_data!$A$1:$B$9552,2,FALSE)</f>
        <v>1</v>
      </c>
      <c r="C3902" t="str">
        <f>VLOOKUP(B3902,'Country Codes'!A:B,2,FALSE)</f>
        <v>India</v>
      </c>
    </row>
    <row r="3903" spans="1:3" x14ac:dyDescent="0.25">
      <c r="A3903" s="16" t="s">
        <v>16931</v>
      </c>
      <c r="B3903">
        <f>VLOOKUP(A3903,zomato_cleaned_data!$A$1:$B$9552,2,FALSE)</f>
        <v>1</v>
      </c>
      <c r="C3903" t="str">
        <f>VLOOKUP(B3903,'Country Codes'!A:B,2,FALSE)</f>
        <v>India</v>
      </c>
    </row>
    <row r="3904" spans="1:3" x14ac:dyDescent="0.25">
      <c r="A3904" s="17" t="s">
        <v>16959</v>
      </c>
      <c r="B3904">
        <f>VLOOKUP(A3904,zomato_cleaned_data!$A$1:$B$9552,2,FALSE)</f>
        <v>1</v>
      </c>
      <c r="C3904" t="str">
        <f>VLOOKUP(B3904,'Country Codes'!A:B,2,FALSE)</f>
        <v>India</v>
      </c>
    </row>
    <row r="3905" spans="1:3" x14ac:dyDescent="0.25">
      <c r="A3905" s="16" t="s">
        <v>16088</v>
      </c>
      <c r="B3905">
        <f>VLOOKUP(A3905,zomato_cleaned_data!$A$1:$B$9552,2,FALSE)</f>
        <v>1</v>
      </c>
      <c r="C3905" t="str">
        <f>VLOOKUP(B3905,'Country Codes'!A:B,2,FALSE)</f>
        <v>India</v>
      </c>
    </row>
    <row r="3906" spans="1:3" x14ac:dyDescent="0.25">
      <c r="A3906" s="17" t="s">
        <v>16974</v>
      </c>
      <c r="B3906">
        <f>VLOOKUP(A3906,zomato_cleaned_data!$A$1:$B$9552,2,FALSE)</f>
        <v>1</v>
      </c>
      <c r="C3906" t="str">
        <f>VLOOKUP(B3906,'Country Codes'!A:B,2,FALSE)</f>
        <v>India</v>
      </c>
    </row>
    <row r="3907" spans="1:3" x14ac:dyDescent="0.25">
      <c r="A3907" s="16" t="s">
        <v>12426</v>
      </c>
      <c r="B3907">
        <f>VLOOKUP(A3907,zomato_cleaned_data!$A$1:$B$9552,2,FALSE)</f>
        <v>1</v>
      </c>
      <c r="C3907" t="str">
        <f>VLOOKUP(B3907,'Country Codes'!A:B,2,FALSE)</f>
        <v>India</v>
      </c>
    </row>
    <row r="3908" spans="1:3" x14ac:dyDescent="0.25">
      <c r="A3908" s="17" t="s">
        <v>7129</v>
      </c>
      <c r="B3908">
        <f>VLOOKUP(A3908,zomato_cleaned_data!$A$1:$B$9552,2,FALSE)</f>
        <v>1</v>
      </c>
      <c r="C3908" t="str">
        <f>VLOOKUP(B3908,'Country Codes'!A:B,2,FALSE)</f>
        <v>India</v>
      </c>
    </row>
    <row r="3909" spans="1:3" x14ac:dyDescent="0.25">
      <c r="A3909" s="16" t="s">
        <v>13621</v>
      </c>
      <c r="B3909">
        <f>VLOOKUP(A3909,zomato_cleaned_data!$A$1:$B$9552,2,FALSE)</f>
        <v>1</v>
      </c>
      <c r="C3909" t="str">
        <f>VLOOKUP(B3909,'Country Codes'!A:B,2,FALSE)</f>
        <v>India</v>
      </c>
    </row>
    <row r="3910" spans="1:3" x14ac:dyDescent="0.25">
      <c r="A3910" s="17" t="s">
        <v>7213</v>
      </c>
      <c r="B3910">
        <f>VLOOKUP(A3910,zomato_cleaned_data!$A$1:$B$9552,2,FALSE)</f>
        <v>1</v>
      </c>
      <c r="C3910" t="str">
        <f>VLOOKUP(B3910,'Country Codes'!A:B,2,FALSE)</f>
        <v>India</v>
      </c>
    </row>
    <row r="3911" spans="1:3" x14ac:dyDescent="0.25">
      <c r="A3911" s="16" t="s">
        <v>2287</v>
      </c>
      <c r="B3911">
        <f>VLOOKUP(A3911,zomato_cleaned_data!$A$1:$B$9552,2,FALSE)</f>
        <v>1</v>
      </c>
      <c r="C3911" t="str">
        <f>VLOOKUP(B3911,'Country Codes'!A:B,2,FALSE)</f>
        <v>India</v>
      </c>
    </row>
    <row r="3912" spans="1:3" x14ac:dyDescent="0.25">
      <c r="A3912" s="17" t="s">
        <v>17184</v>
      </c>
      <c r="B3912">
        <f>VLOOKUP(A3912,zomato_cleaned_data!$A$1:$B$9552,2,FALSE)</f>
        <v>1</v>
      </c>
      <c r="C3912" t="str">
        <f>VLOOKUP(B3912,'Country Codes'!A:B,2,FALSE)</f>
        <v>India</v>
      </c>
    </row>
    <row r="3913" spans="1:3" x14ac:dyDescent="0.25">
      <c r="A3913" s="16" t="s">
        <v>17212</v>
      </c>
      <c r="B3913">
        <f>VLOOKUP(A3913,zomato_cleaned_data!$A$1:$B$9552,2,FALSE)</f>
        <v>1</v>
      </c>
      <c r="C3913" t="str">
        <f>VLOOKUP(B3913,'Country Codes'!A:B,2,FALSE)</f>
        <v>India</v>
      </c>
    </row>
    <row r="3914" spans="1:3" x14ac:dyDescent="0.25">
      <c r="A3914" s="17" t="s">
        <v>17216</v>
      </c>
      <c r="B3914">
        <f>VLOOKUP(A3914,zomato_cleaned_data!$A$1:$B$9552,2,FALSE)</f>
        <v>1</v>
      </c>
      <c r="C3914" t="str">
        <f>VLOOKUP(B3914,'Country Codes'!A:B,2,FALSE)</f>
        <v>India</v>
      </c>
    </row>
    <row r="3915" spans="1:3" x14ac:dyDescent="0.25">
      <c r="A3915" s="16" t="s">
        <v>17248</v>
      </c>
      <c r="B3915">
        <f>VLOOKUP(A3915,zomato_cleaned_data!$A$1:$B$9552,2,FALSE)</f>
        <v>1</v>
      </c>
      <c r="C3915" t="str">
        <f>VLOOKUP(B3915,'Country Codes'!A:B,2,FALSE)</f>
        <v>India</v>
      </c>
    </row>
    <row r="3916" spans="1:3" x14ac:dyDescent="0.25">
      <c r="A3916" s="17" t="s">
        <v>17254</v>
      </c>
      <c r="B3916">
        <f>VLOOKUP(A3916,zomato_cleaned_data!$A$1:$B$9552,2,FALSE)</f>
        <v>1</v>
      </c>
      <c r="C3916" t="str">
        <f>VLOOKUP(B3916,'Country Codes'!A:B,2,FALSE)</f>
        <v>India</v>
      </c>
    </row>
    <row r="3917" spans="1:3" x14ac:dyDescent="0.25">
      <c r="A3917" s="16" t="s">
        <v>9715</v>
      </c>
      <c r="B3917">
        <f>VLOOKUP(A3917,zomato_cleaned_data!$A$1:$B$9552,2,FALSE)</f>
        <v>1</v>
      </c>
      <c r="C3917" t="str">
        <f>VLOOKUP(B3917,'Country Codes'!A:B,2,FALSE)</f>
        <v>India</v>
      </c>
    </row>
    <row r="3918" spans="1:3" x14ac:dyDescent="0.25">
      <c r="A3918" s="17" t="s">
        <v>17378</v>
      </c>
      <c r="B3918">
        <f>VLOOKUP(A3918,zomato_cleaned_data!$A$1:$B$9552,2,FALSE)</f>
        <v>1</v>
      </c>
      <c r="C3918" t="str">
        <f>VLOOKUP(B3918,'Country Codes'!A:B,2,FALSE)</f>
        <v>India</v>
      </c>
    </row>
    <row r="3919" spans="1:3" x14ac:dyDescent="0.25">
      <c r="A3919" s="16" t="s">
        <v>17393</v>
      </c>
      <c r="B3919">
        <f>VLOOKUP(A3919,zomato_cleaned_data!$A$1:$B$9552,2,FALSE)</f>
        <v>1</v>
      </c>
      <c r="C3919" t="str">
        <f>VLOOKUP(B3919,'Country Codes'!A:B,2,FALSE)</f>
        <v>India</v>
      </c>
    </row>
    <row r="3920" spans="1:3" x14ac:dyDescent="0.25">
      <c r="A3920" s="17" t="s">
        <v>8299</v>
      </c>
      <c r="B3920">
        <f>VLOOKUP(A3920,zomato_cleaned_data!$A$1:$B$9552,2,FALSE)</f>
        <v>1</v>
      </c>
      <c r="C3920" t="str">
        <f>VLOOKUP(B3920,'Country Codes'!A:B,2,FALSE)</f>
        <v>India</v>
      </c>
    </row>
    <row r="3921" spans="1:3" x14ac:dyDescent="0.25">
      <c r="A3921" s="16" t="s">
        <v>17464</v>
      </c>
      <c r="B3921">
        <f>VLOOKUP(A3921,zomato_cleaned_data!$A$1:$B$9552,2,FALSE)</f>
        <v>1</v>
      </c>
      <c r="C3921" t="str">
        <f>VLOOKUP(B3921,'Country Codes'!A:B,2,FALSE)</f>
        <v>India</v>
      </c>
    </row>
    <row r="3922" spans="1:3" x14ac:dyDescent="0.25">
      <c r="A3922" s="17" t="s">
        <v>17499</v>
      </c>
      <c r="B3922">
        <f>VLOOKUP(A3922,zomato_cleaned_data!$A$1:$B$9552,2,FALSE)</f>
        <v>1</v>
      </c>
      <c r="C3922" t="str">
        <f>VLOOKUP(B3922,'Country Codes'!A:B,2,FALSE)</f>
        <v>India</v>
      </c>
    </row>
    <row r="3923" spans="1:3" x14ac:dyDescent="0.25">
      <c r="A3923" s="16" t="s">
        <v>17512</v>
      </c>
      <c r="B3923">
        <f>VLOOKUP(A3923,zomato_cleaned_data!$A$1:$B$9552,2,FALSE)</f>
        <v>1</v>
      </c>
      <c r="C3923" t="str">
        <f>VLOOKUP(B3923,'Country Codes'!A:B,2,FALSE)</f>
        <v>India</v>
      </c>
    </row>
    <row r="3924" spans="1:3" x14ac:dyDescent="0.25">
      <c r="A3924" s="17" t="s">
        <v>17546</v>
      </c>
      <c r="B3924">
        <f>VLOOKUP(A3924,zomato_cleaned_data!$A$1:$B$9552,2,FALSE)</f>
        <v>1</v>
      </c>
      <c r="C3924" t="str">
        <f>VLOOKUP(B3924,'Country Codes'!A:B,2,FALSE)</f>
        <v>India</v>
      </c>
    </row>
    <row r="3925" spans="1:3" x14ac:dyDescent="0.25">
      <c r="A3925" s="16" t="s">
        <v>17654</v>
      </c>
      <c r="B3925">
        <f>VLOOKUP(A3925,zomato_cleaned_data!$A$1:$B$9552,2,FALSE)</f>
        <v>1</v>
      </c>
      <c r="C3925" t="str">
        <f>VLOOKUP(B3925,'Country Codes'!A:B,2,FALSE)</f>
        <v>India</v>
      </c>
    </row>
    <row r="3926" spans="1:3" x14ac:dyDescent="0.25">
      <c r="A3926" s="17" t="s">
        <v>17756</v>
      </c>
      <c r="B3926">
        <f>VLOOKUP(A3926,zomato_cleaned_data!$A$1:$B$9552,2,FALSE)</f>
        <v>1</v>
      </c>
      <c r="C3926" t="str">
        <f>VLOOKUP(B3926,'Country Codes'!A:B,2,FALSE)</f>
        <v>India</v>
      </c>
    </row>
    <row r="3927" spans="1:3" x14ac:dyDescent="0.25">
      <c r="A3927" s="16" t="s">
        <v>2293</v>
      </c>
      <c r="B3927">
        <f>VLOOKUP(A3927,zomato_cleaned_data!$A$1:$B$9552,2,FALSE)</f>
        <v>1</v>
      </c>
      <c r="C3927" t="str">
        <f>VLOOKUP(B3927,'Country Codes'!A:B,2,FALSE)</f>
        <v>India</v>
      </c>
    </row>
    <row r="3928" spans="1:3" x14ac:dyDescent="0.25">
      <c r="A3928" s="17" t="s">
        <v>12598</v>
      </c>
      <c r="B3928">
        <f>VLOOKUP(A3928,zomato_cleaned_data!$A$1:$B$9552,2,FALSE)</f>
        <v>1</v>
      </c>
      <c r="C3928" t="str">
        <f>VLOOKUP(B3928,'Country Codes'!A:B,2,FALSE)</f>
        <v>India</v>
      </c>
    </row>
    <row r="3929" spans="1:3" x14ac:dyDescent="0.25">
      <c r="A3929" s="16" t="s">
        <v>5005</v>
      </c>
      <c r="B3929">
        <f>VLOOKUP(A3929,zomato_cleaned_data!$A$1:$B$9552,2,FALSE)</f>
        <v>1</v>
      </c>
      <c r="C3929" t="str">
        <f>VLOOKUP(B3929,'Country Codes'!A:B,2,FALSE)</f>
        <v>India</v>
      </c>
    </row>
    <row r="3930" spans="1:3" x14ac:dyDescent="0.25">
      <c r="A3930" s="17" t="s">
        <v>17845</v>
      </c>
      <c r="B3930">
        <f>VLOOKUP(A3930,zomato_cleaned_data!$A$1:$B$9552,2,FALSE)</f>
        <v>1</v>
      </c>
      <c r="C3930" t="str">
        <f>VLOOKUP(B3930,'Country Codes'!A:B,2,FALSE)</f>
        <v>India</v>
      </c>
    </row>
    <row r="3931" spans="1:3" x14ac:dyDescent="0.25">
      <c r="A3931" s="16" t="s">
        <v>3129</v>
      </c>
      <c r="B3931">
        <f>VLOOKUP(A3931,zomato_cleaned_data!$A$1:$B$9552,2,FALSE)</f>
        <v>1</v>
      </c>
      <c r="C3931" t="str">
        <f>VLOOKUP(B3931,'Country Codes'!A:B,2,FALSE)</f>
        <v>India</v>
      </c>
    </row>
    <row r="3932" spans="1:3" x14ac:dyDescent="0.25">
      <c r="A3932" s="17" t="s">
        <v>17856</v>
      </c>
      <c r="B3932">
        <f>VLOOKUP(A3932,zomato_cleaned_data!$A$1:$B$9552,2,FALSE)</f>
        <v>1</v>
      </c>
      <c r="C3932" t="str">
        <f>VLOOKUP(B3932,'Country Codes'!A:B,2,FALSE)</f>
        <v>India</v>
      </c>
    </row>
    <row r="3933" spans="1:3" x14ac:dyDescent="0.25">
      <c r="A3933" s="16" t="s">
        <v>17859</v>
      </c>
      <c r="B3933">
        <f>VLOOKUP(A3933,zomato_cleaned_data!$A$1:$B$9552,2,FALSE)</f>
        <v>1</v>
      </c>
      <c r="C3933" t="str">
        <f>VLOOKUP(B3933,'Country Codes'!A:B,2,FALSE)</f>
        <v>India</v>
      </c>
    </row>
    <row r="3934" spans="1:3" x14ac:dyDescent="0.25">
      <c r="A3934" s="17" t="s">
        <v>17197</v>
      </c>
      <c r="B3934">
        <f>VLOOKUP(A3934,zomato_cleaned_data!$A$1:$B$9552,2,FALSE)</f>
        <v>1</v>
      </c>
      <c r="C3934" t="str">
        <f>VLOOKUP(B3934,'Country Codes'!A:B,2,FALSE)</f>
        <v>India</v>
      </c>
    </row>
    <row r="3935" spans="1:3" x14ac:dyDescent="0.25">
      <c r="A3935" s="16" t="s">
        <v>18017</v>
      </c>
      <c r="B3935">
        <f>VLOOKUP(A3935,zomato_cleaned_data!$A$1:$B$9552,2,FALSE)</f>
        <v>1</v>
      </c>
      <c r="C3935" t="str">
        <f>VLOOKUP(B3935,'Country Codes'!A:B,2,FALSE)</f>
        <v>India</v>
      </c>
    </row>
    <row r="3936" spans="1:3" x14ac:dyDescent="0.25">
      <c r="A3936" s="17" t="s">
        <v>18075</v>
      </c>
      <c r="B3936">
        <f>VLOOKUP(A3936,zomato_cleaned_data!$A$1:$B$9552,2,FALSE)</f>
        <v>1</v>
      </c>
      <c r="C3936" t="str">
        <f>VLOOKUP(B3936,'Country Codes'!A:B,2,FALSE)</f>
        <v>India</v>
      </c>
    </row>
    <row r="3937" spans="1:3" x14ac:dyDescent="0.25">
      <c r="A3937" s="16" t="s">
        <v>8708</v>
      </c>
      <c r="B3937">
        <f>VLOOKUP(A3937,zomato_cleaned_data!$A$1:$B$9552,2,FALSE)</f>
        <v>1</v>
      </c>
      <c r="C3937" t="str">
        <f>VLOOKUP(B3937,'Country Codes'!A:B,2,FALSE)</f>
        <v>India</v>
      </c>
    </row>
    <row r="3938" spans="1:3" x14ac:dyDescent="0.25">
      <c r="A3938" s="17" t="s">
        <v>18148</v>
      </c>
      <c r="B3938">
        <f>VLOOKUP(A3938,zomato_cleaned_data!$A$1:$B$9552,2,FALSE)</f>
        <v>1</v>
      </c>
      <c r="C3938" t="str">
        <f>VLOOKUP(B3938,'Country Codes'!A:B,2,FALSE)</f>
        <v>India</v>
      </c>
    </row>
    <row r="3939" spans="1:3" x14ac:dyDescent="0.25">
      <c r="A3939" s="16" t="s">
        <v>18152</v>
      </c>
      <c r="B3939">
        <f>VLOOKUP(A3939,zomato_cleaned_data!$A$1:$B$9552,2,FALSE)</f>
        <v>1</v>
      </c>
      <c r="C3939" t="str">
        <f>VLOOKUP(B3939,'Country Codes'!A:B,2,FALSE)</f>
        <v>India</v>
      </c>
    </row>
    <row r="3940" spans="1:3" x14ac:dyDescent="0.25">
      <c r="A3940" s="17" t="s">
        <v>18211</v>
      </c>
      <c r="B3940">
        <f>VLOOKUP(A3940,zomato_cleaned_data!$A$1:$B$9552,2,FALSE)</f>
        <v>1</v>
      </c>
      <c r="C3940" t="str">
        <f>VLOOKUP(B3940,'Country Codes'!A:B,2,FALSE)</f>
        <v>India</v>
      </c>
    </row>
    <row r="3941" spans="1:3" x14ac:dyDescent="0.25">
      <c r="A3941" s="16" t="s">
        <v>18225</v>
      </c>
      <c r="B3941">
        <f>VLOOKUP(A3941,zomato_cleaned_data!$A$1:$B$9552,2,FALSE)</f>
        <v>1</v>
      </c>
      <c r="C3941" t="str">
        <f>VLOOKUP(B3941,'Country Codes'!A:B,2,FALSE)</f>
        <v>India</v>
      </c>
    </row>
    <row r="3942" spans="1:3" x14ac:dyDescent="0.25">
      <c r="A3942" s="17" t="s">
        <v>8355</v>
      </c>
      <c r="B3942">
        <f>VLOOKUP(A3942,zomato_cleaned_data!$A$1:$B$9552,2,FALSE)</f>
        <v>1</v>
      </c>
      <c r="C3942" t="str">
        <f>VLOOKUP(B3942,'Country Codes'!A:B,2,FALSE)</f>
        <v>India</v>
      </c>
    </row>
    <row r="3943" spans="1:3" x14ac:dyDescent="0.25">
      <c r="A3943" s="16" t="s">
        <v>18252</v>
      </c>
      <c r="B3943">
        <f>VLOOKUP(A3943,zomato_cleaned_data!$A$1:$B$9552,2,FALSE)</f>
        <v>1</v>
      </c>
      <c r="C3943" t="str">
        <f>VLOOKUP(B3943,'Country Codes'!A:B,2,FALSE)</f>
        <v>India</v>
      </c>
    </row>
    <row r="3944" spans="1:3" x14ac:dyDescent="0.25">
      <c r="A3944" s="17" t="s">
        <v>18255</v>
      </c>
      <c r="B3944">
        <f>VLOOKUP(A3944,zomato_cleaned_data!$A$1:$B$9552,2,FALSE)</f>
        <v>1</v>
      </c>
      <c r="C3944" t="str">
        <f>VLOOKUP(B3944,'Country Codes'!A:B,2,FALSE)</f>
        <v>India</v>
      </c>
    </row>
    <row r="3945" spans="1:3" x14ac:dyDescent="0.25">
      <c r="A3945" s="16" t="s">
        <v>18302</v>
      </c>
      <c r="B3945">
        <f>VLOOKUP(A3945,zomato_cleaned_data!$A$1:$B$9552,2,FALSE)</f>
        <v>1</v>
      </c>
      <c r="C3945" t="str">
        <f>VLOOKUP(B3945,'Country Codes'!A:B,2,FALSE)</f>
        <v>India</v>
      </c>
    </row>
    <row r="3946" spans="1:3" x14ac:dyDescent="0.25">
      <c r="A3946" s="17" t="s">
        <v>18354</v>
      </c>
      <c r="B3946">
        <f>VLOOKUP(A3946,zomato_cleaned_data!$A$1:$B$9552,2,FALSE)</f>
        <v>1</v>
      </c>
      <c r="C3946" t="str">
        <f>VLOOKUP(B3946,'Country Codes'!A:B,2,FALSE)</f>
        <v>India</v>
      </c>
    </row>
    <row r="3947" spans="1:3" x14ac:dyDescent="0.25">
      <c r="A3947" s="16" t="s">
        <v>4588</v>
      </c>
      <c r="B3947">
        <f>VLOOKUP(A3947,zomato_cleaned_data!$A$1:$B$9552,2,FALSE)</f>
        <v>1</v>
      </c>
      <c r="C3947" t="str">
        <f>VLOOKUP(B3947,'Country Codes'!A:B,2,FALSE)</f>
        <v>India</v>
      </c>
    </row>
    <row r="3948" spans="1:3" x14ac:dyDescent="0.25">
      <c r="A3948" s="17" t="s">
        <v>18396</v>
      </c>
      <c r="B3948">
        <f>VLOOKUP(A3948,zomato_cleaned_data!$A$1:$B$9552,2,FALSE)</f>
        <v>1</v>
      </c>
      <c r="C3948" t="str">
        <f>VLOOKUP(B3948,'Country Codes'!A:B,2,FALSE)</f>
        <v>India</v>
      </c>
    </row>
    <row r="3949" spans="1:3" x14ac:dyDescent="0.25">
      <c r="A3949" s="16" t="s">
        <v>10616</v>
      </c>
      <c r="B3949">
        <f>VLOOKUP(A3949,zomato_cleaned_data!$A$1:$B$9552,2,FALSE)</f>
        <v>1</v>
      </c>
      <c r="C3949" t="str">
        <f>VLOOKUP(B3949,'Country Codes'!A:B,2,FALSE)</f>
        <v>India</v>
      </c>
    </row>
    <row r="3950" spans="1:3" x14ac:dyDescent="0.25">
      <c r="A3950" s="17" t="s">
        <v>18409</v>
      </c>
      <c r="B3950">
        <f>VLOOKUP(A3950,zomato_cleaned_data!$A$1:$B$9552,2,FALSE)</f>
        <v>1</v>
      </c>
      <c r="C3950" t="str">
        <f>VLOOKUP(B3950,'Country Codes'!A:B,2,FALSE)</f>
        <v>India</v>
      </c>
    </row>
    <row r="3951" spans="1:3" x14ac:dyDescent="0.25">
      <c r="A3951" s="16" t="s">
        <v>18413</v>
      </c>
      <c r="B3951">
        <f>VLOOKUP(A3951,zomato_cleaned_data!$A$1:$B$9552,2,FALSE)</f>
        <v>1</v>
      </c>
      <c r="C3951" t="str">
        <f>VLOOKUP(B3951,'Country Codes'!A:B,2,FALSE)</f>
        <v>India</v>
      </c>
    </row>
    <row r="3952" spans="1:3" x14ac:dyDescent="0.25">
      <c r="A3952" s="17" t="s">
        <v>18607</v>
      </c>
      <c r="B3952">
        <f>VLOOKUP(A3952,zomato_cleaned_data!$A$1:$B$9552,2,FALSE)</f>
        <v>1</v>
      </c>
      <c r="C3952" t="str">
        <f>VLOOKUP(B3952,'Country Codes'!A:B,2,FALSE)</f>
        <v>India</v>
      </c>
    </row>
    <row r="3953" spans="1:3" x14ac:dyDescent="0.25">
      <c r="A3953" s="16" t="s">
        <v>18645</v>
      </c>
      <c r="B3953">
        <f>VLOOKUP(A3953,zomato_cleaned_data!$A$1:$B$9552,2,FALSE)</f>
        <v>1</v>
      </c>
      <c r="C3953" t="str">
        <f>VLOOKUP(B3953,'Country Codes'!A:B,2,FALSE)</f>
        <v>India</v>
      </c>
    </row>
    <row r="3954" spans="1:3" x14ac:dyDescent="0.25">
      <c r="A3954" s="17" t="s">
        <v>5643</v>
      </c>
      <c r="B3954">
        <f>VLOOKUP(A3954,zomato_cleaned_data!$A$1:$B$9552,2,FALSE)</f>
        <v>1</v>
      </c>
      <c r="C3954" t="str">
        <f>VLOOKUP(B3954,'Country Codes'!A:B,2,FALSE)</f>
        <v>India</v>
      </c>
    </row>
    <row r="3955" spans="1:3" x14ac:dyDescent="0.25">
      <c r="A3955" s="16" t="s">
        <v>18678</v>
      </c>
      <c r="B3955">
        <f>VLOOKUP(A3955,zomato_cleaned_data!$A$1:$B$9552,2,FALSE)</f>
        <v>1</v>
      </c>
      <c r="C3955" t="str">
        <f>VLOOKUP(B3955,'Country Codes'!A:B,2,FALSE)</f>
        <v>India</v>
      </c>
    </row>
    <row r="3956" spans="1:3" x14ac:dyDescent="0.25">
      <c r="A3956" s="17" t="s">
        <v>18795</v>
      </c>
      <c r="B3956">
        <f>VLOOKUP(A3956,zomato_cleaned_data!$A$1:$B$9552,2,FALSE)</f>
        <v>1</v>
      </c>
      <c r="C3956" t="str">
        <f>VLOOKUP(B3956,'Country Codes'!A:B,2,FALSE)</f>
        <v>India</v>
      </c>
    </row>
    <row r="3957" spans="1:3" x14ac:dyDescent="0.25">
      <c r="A3957" s="16" t="s">
        <v>18815</v>
      </c>
      <c r="B3957">
        <f>VLOOKUP(A3957,zomato_cleaned_data!$A$1:$B$9552,2,FALSE)</f>
        <v>1</v>
      </c>
      <c r="C3957" t="str">
        <f>VLOOKUP(B3957,'Country Codes'!A:B,2,FALSE)</f>
        <v>India</v>
      </c>
    </row>
    <row r="3958" spans="1:3" x14ac:dyDescent="0.25">
      <c r="A3958" s="17" t="s">
        <v>5515</v>
      </c>
      <c r="B3958">
        <f>VLOOKUP(A3958,zomato_cleaned_data!$A$1:$B$9552,2,FALSE)</f>
        <v>1</v>
      </c>
      <c r="C3958" t="str">
        <f>VLOOKUP(B3958,'Country Codes'!A:B,2,FALSE)</f>
        <v>India</v>
      </c>
    </row>
    <row r="3959" spans="1:3" x14ac:dyDescent="0.25">
      <c r="A3959" s="16" t="s">
        <v>2068</v>
      </c>
      <c r="B3959">
        <f>VLOOKUP(A3959,zomato_cleaned_data!$A$1:$B$9552,2,FALSE)</f>
        <v>1</v>
      </c>
      <c r="C3959" t="str">
        <f>VLOOKUP(B3959,'Country Codes'!A:B,2,FALSE)</f>
        <v>India</v>
      </c>
    </row>
    <row r="3960" spans="1:3" x14ac:dyDescent="0.25">
      <c r="A3960" s="17" t="s">
        <v>2293</v>
      </c>
      <c r="B3960">
        <f>VLOOKUP(A3960,zomato_cleaned_data!$A$1:$B$9552,2,FALSE)</f>
        <v>1</v>
      </c>
      <c r="C3960" t="str">
        <f>VLOOKUP(B3960,'Country Codes'!A:B,2,FALSE)</f>
        <v>India</v>
      </c>
    </row>
    <row r="3961" spans="1:3" x14ac:dyDescent="0.25">
      <c r="A3961" s="16" t="s">
        <v>3747</v>
      </c>
      <c r="B3961">
        <f>VLOOKUP(A3961,zomato_cleaned_data!$A$1:$B$9552,2,FALSE)</f>
        <v>1</v>
      </c>
      <c r="C3961" t="str">
        <f>VLOOKUP(B3961,'Country Codes'!A:B,2,FALSE)</f>
        <v>India</v>
      </c>
    </row>
    <row r="3962" spans="1:3" x14ac:dyDescent="0.25">
      <c r="A3962" s="17" t="s">
        <v>2289</v>
      </c>
      <c r="B3962">
        <f>VLOOKUP(A3962,zomato_cleaned_data!$A$1:$B$9552,2,FALSE)</f>
        <v>1</v>
      </c>
      <c r="C3962" t="str">
        <f>VLOOKUP(B3962,'Country Codes'!A:B,2,FALSE)</f>
        <v>India</v>
      </c>
    </row>
    <row r="3963" spans="1:3" x14ac:dyDescent="0.25">
      <c r="A3963" s="16" t="s">
        <v>19028</v>
      </c>
      <c r="B3963">
        <f>VLOOKUP(A3963,zomato_cleaned_data!$A$1:$B$9552,2,FALSE)</f>
        <v>1</v>
      </c>
      <c r="C3963" t="str">
        <f>VLOOKUP(B3963,'Country Codes'!A:B,2,FALSE)</f>
        <v>India</v>
      </c>
    </row>
    <row r="3964" spans="1:3" x14ac:dyDescent="0.25">
      <c r="A3964" s="17" t="s">
        <v>19085</v>
      </c>
      <c r="B3964">
        <f>VLOOKUP(A3964,zomato_cleaned_data!$A$1:$B$9552,2,FALSE)</f>
        <v>1</v>
      </c>
      <c r="C3964" t="str">
        <f>VLOOKUP(B3964,'Country Codes'!A:B,2,FALSE)</f>
        <v>India</v>
      </c>
    </row>
    <row r="3965" spans="1:3" x14ac:dyDescent="0.25">
      <c r="A3965" s="16" t="s">
        <v>19093</v>
      </c>
      <c r="B3965">
        <f>VLOOKUP(A3965,zomato_cleaned_data!$A$1:$B$9552,2,FALSE)</f>
        <v>1</v>
      </c>
      <c r="C3965" t="str">
        <f>VLOOKUP(B3965,'Country Codes'!A:B,2,FALSE)</f>
        <v>India</v>
      </c>
    </row>
    <row r="3966" spans="1:3" x14ac:dyDescent="0.25">
      <c r="A3966" s="17" t="s">
        <v>2289</v>
      </c>
      <c r="B3966">
        <f>VLOOKUP(A3966,zomato_cleaned_data!$A$1:$B$9552,2,FALSE)</f>
        <v>1</v>
      </c>
      <c r="C3966" t="str">
        <f>VLOOKUP(B3966,'Country Codes'!A:B,2,FALSE)</f>
        <v>India</v>
      </c>
    </row>
    <row r="3967" spans="1:3" x14ac:dyDescent="0.25">
      <c r="A3967" s="16" t="s">
        <v>5207</v>
      </c>
      <c r="B3967">
        <f>VLOOKUP(A3967,zomato_cleaned_data!$A$1:$B$9552,2,FALSE)</f>
        <v>1</v>
      </c>
      <c r="C3967" t="str">
        <f>VLOOKUP(B3967,'Country Codes'!A:B,2,FALSE)</f>
        <v>India</v>
      </c>
    </row>
    <row r="3968" spans="1:3" x14ac:dyDescent="0.25">
      <c r="A3968" s="17" t="s">
        <v>19125</v>
      </c>
      <c r="B3968">
        <f>VLOOKUP(A3968,zomato_cleaned_data!$A$1:$B$9552,2,FALSE)</f>
        <v>1</v>
      </c>
      <c r="C3968" t="str">
        <f>VLOOKUP(B3968,'Country Codes'!A:B,2,FALSE)</f>
        <v>India</v>
      </c>
    </row>
    <row r="3969" spans="1:3" x14ac:dyDescent="0.25">
      <c r="A3969" s="16" t="s">
        <v>6864</v>
      </c>
      <c r="B3969">
        <f>VLOOKUP(A3969,zomato_cleaned_data!$A$1:$B$9552,2,FALSE)</f>
        <v>1</v>
      </c>
      <c r="C3969" t="str">
        <f>VLOOKUP(B3969,'Country Codes'!A:B,2,FALSE)</f>
        <v>India</v>
      </c>
    </row>
    <row r="3970" spans="1:3" x14ac:dyDescent="0.25">
      <c r="A3970" s="17" t="s">
        <v>19276</v>
      </c>
      <c r="B3970">
        <f>VLOOKUP(A3970,zomato_cleaned_data!$A$1:$B$9552,2,FALSE)</f>
        <v>1</v>
      </c>
      <c r="C3970" t="str">
        <f>VLOOKUP(B3970,'Country Codes'!A:B,2,FALSE)</f>
        <v>India</v>
      </c>
    </row>
    <row r="3971" spans="1:3" x14ac:dyDescent="0.25">
      <c r="A3971" s="16" t="s">
        <v>19278</v>
      </c>
      <c r="B3971">
        <f>VLOOKUP(A3971,zomato_cleaned_data!$A$1:$B$9552,2,FALSE)</f>
        <v>1</v>
      </c>
      <c r="C3971" t="str">
        <f>VLOOKUP(B3971,'Country Codes'!A:B,2,FALSE)</f>
        <v>India</v>
      </c>
    </row>
    <row r="3972" spans="1:3" x14ac:dyDescent="0.25">
      <c r="A3972" s="17" t="s">
        <v>19304</v>
      </c>
      <c r="B3972">
        <f>VLOOKUP(A3972,zomato_cleaned_data!$A$1:$B$9552,2,FALSE)</f>
        <v>1</v>
      </c>
      <c r="C3972" t="str">
        <f>VLOOKUP(B3972,'Country Codes'!A:B,2,FALSE)</f>
        <v>India</v>
      </c>
    </row>
    <row r="3973" spans="1:3" x14ac:dyDescent="0.25">
      <c r="A3973" s="16" t="s">
        <v>19309</v>
      </c>
      <c r="B3973">
        <f>VLOOKUP(A3973,zomato_cleaned_data!$A$1:$B$9552,2,FALSE)</f>
        <v>1</v>
      </c>
      <c r="C3973" t="str">
        <f>VLOOKUP(B3973,'Country Codes'!A:B,2,FALSE)</f>
        <v>India</v>
      </c>
    </row>
    <row r="3974" spans="1:3" x14ac:dyDescent="0.25">
      <c r="A3974" s="17" t="s">
        <v>19378</v>
      </c>
      <c r="B3974">
        <f>VLOOKUP(A3974,zomato_cleaned_data!$A$1:$B$9552,2,FALSE)</f>
        <v>1</v>
      </c>
      <c r="C3974" t="str">
        <f>VLOOKUP(B3974,'Country Codes'!A:B,2,FALSE)</f>
        <v>India</v>
      </c>
    </row>
    <row r="3975" spans="1:3" x14ac:dyDescent="0.25">
      <c r="A3975" s="16" t="s">
        <v>19445</v>
      </c>
      <c r="B3975">
        <f>VLOOKUP(A3975,zomato_cleaned_data!$A$1:$B$9552,2,FALSE)</f>
        <v>1</v>
      </c>
      <c r="C3975" t="str">
        <f>VLOOKUP(B3975,'Country Codes'!A:B,2,FALSE)</f>
        <v>India</v>
      </c>
    </row>
    <row r="3976" spans="1:3" x14ac:dyDescent="0.25">
      <c r="A3976" s="17" t="s">
        <v>19476</v>
      </c>
      <c r="B3976">
        <f>VLOOKUP(A3976,zomato_cleaned_data!$A$1:$B$9552,2,FALSE)</f>
        <v>1</v>
      </c>
      <c r="C3976" t="str">
        <f>VLOOKUP(B3976,'Country Codes'!A:B,2,FALSE)</f>
        <v>India</v>
      </c>
    </row>
    <row r="3977" spans="1:3" x14ac:dyDescent="0.25">
      <c r="A3977" s="16" t="s">
        <v>3558</v>
      </c>
      <c r="B3977">
        <f>VLOOKUP(A3977,zomato_cleaned_data!$A$1:$B$9552,2,FALSE)</f>
        <v>1</v>
      </c>
      <c r="C3977" t="str">
        <f>VLOOKUP(B3977,'Country Codes'!A:B,2,FALSE)</f>
        <v>India</v>
      </c>
    </row>
    <row r="3978" spans="1:3" x14ac:dyDescent="0.25">
      <c r="A3978" s="17" t="s">
        <v>19656</v>
      </c>
      <c r="B3978">
        <f>VLOOKUP(A3978,zomato_cleaned_data!$A$1:$B$9552,2,FALSE)</f>
        <v>94</v>
      </c>
      <c r="C3978" t="str">
        <f>VLOOKUP(B3978,'Country Codes'!A:B,2,FALSE)</f>
        <v>Indonesia</v>
      </c>
    </row>
    <row r="3979" spans="1:3" x14ac:dyDescent="0.25">
      <c r="A3979" s="16" t="s">
        <v>20068</v>
      </c>
      <c r="B3979">
        <f>VLOOKUP(A3979,zomato_cleaned_data!$A$1:$B$9552,2,FALSE)</f>
        <v>215</v>
      </c>
      <c r="C3979" t="str">
        <f>VLOOKUP(B3979,'Country Codes'!A:B,2,FALSE)</f>
        <v>United Kingdom</v>
      </c>
    </row>
    <row r="3980" spans="1:3" x14ac:dyDescent="0.25">
      <c r="A3980" s="17" t="s">
        <v>20096</v>
      </c>
      <c r="B3980">
        <f>VLOOKUP(A3980,zomato_cleaned_data!$A$1:$B$9552,2,FALSE)</f>
        <v>166</v>
      </c>
      <c r="C3980" t="str">
        <f>VLOOKUP(B3980,'Country Codes'!A:B,2,FALSE)</f>
        <v>Qatar</v>
      </c>
    </row>
    <row r="3981" spans="1:3" x14ac:dyDescent="0.25">
      <c r="A3981" s="16" t="s">
        <v>2585</v>
      </c>
      <c r="B3981">
        <f>VLOOKUP(A3981,zomato_cleaned_data!$A$1:$B$9552,2,FALSE)</f>
        <v>1</v>
      </c>
      <c r="C3981" t="str">
        <f>VLOOKUP(B3981,'Country Codes'!A:B,2,FALSE)</f>
        <v>India</v>
      </c>
    </row>
    <row r="3982" spans="1:3" x14ac:dyDescent="0.25">
      <c r="A3982" s="17" t="s">
        <v>20332</v>
      </c>
      <c r="B3982">
        <f>VLOOKUP(A3982,zomato_cleaned_data!$A$1:$B$9552,2,FALSE)</f>
        <v>189</v>
      </c>
      <c r="C3982" t="str">
        <f>VLOOKUP(B3982,'Country Codes'!A:B,2,FALSE)</f>
        <v>South Africa</v>
      </c>
    </row>
    <row r="3983" spans="1:3" x14ac:dyDescent="0.25">
      <c r="A3983" s="16" t="s">
        <v>20417</v>
      </c>
      <c r="B3983">
        <f>VLOOKUP(A3983,zomato_cleaned_data!$A$1:$B$9552,2,FALSE)</f>
        <v>191</v>
      </c>
      <c r="C3983" t="str">
        <f>VLOOKUP(B3983,'Country Codes'!A:B,2,FALSE)</f>
        <v>Sri Lanka</v>
      </c>
    </row>
    <row r="3984" spans="1:3" x14ac:dyDescent="0.25">
      <c r="A3984" s="17" t="s">
        <v>20505</v>
      </c>
      <c r="B3984">
        <f>VLOOKUP(A3984,zomato_cleaned_data!$A$1:$B$9552,2,FALSE)</f>
        <v>208</v>
      </c>
      <c r="C3984" t="str">
        <f>VLOOKUP(B3984,'Country Codes'!A:B,2,FALSE)</f>
        <v>Turkey</v>
      </c>
    </row>
    <row r="3985" spans="1:3" x14ac:dyDescent="0.25">
      <c r="A3985" s="16" t="s">
        <v>203</v>
      </c>
      <c r="B3985">
        <f>VLOOKUP(A3985,zomato_cleaned_data!$A$1:$B$9552,2,FALSE)</f>
        <v>30</v>
      </c>
      <c r="C3985" t="str">
        <f>VLOOKUP(B3985,'Country Codes'!A:B,2,FALSE)</f>
        <v>Brazil</v>
      </c>
    </row>
    <row r="3986" spans="1:3" x14ac:dyDescent="0.25">
      <c r="A3986" s="17" t="s">
        <v>372</v>
      </c>
      <c r="B3986">
        <f>VLOOKUP(A3986,zomato_cleaned_data!$A$1:$B$9552,2,FALSE)</f>
        <v>216</v>
      </c>
      <c r="C3986" t="str">
        <f>VLOOKUP(B3986,'Country Codes'!A:B,2,FALSE)</f>
        <v>United States</v>
      </c>
    </row>
    <row r="3987" spans="1:3" x14ac:dyDescent="0.25">
      <c r="A3987" s="16" t="s">
        <v>378</v>
      </c>
      <c r="B3987">
        <f>VLOOKUP(A3987,zomato_cleaned_data!$A$1:$B$9552,2,FALSE)</f>
        <v>216</v>
      </c>
      <c r="C3987" t="str">
        <f>VLOOKUP(B3987,'Country Codes'!A:B,2,FALSE)</f>
        <v>United States</v>
      </c>
    </row>
    <row r="3988" spans="1:3" x14ac:dyDescent="0.25">
      <c r="A3988" s="17" t="s">
        <v>688</v>
      </c>
      <c r="B3988">
        <f>VLOOKUP(A3988,zomato_cleaned_data!$A$1:$B$9552,2,FALSE)</f>
        <v>216</v>
      </c>
      <c r="C3988" t="str">
        <f>VLOOKUP(B3988,'Country Codes'!A:B,2,FALSE)</f>
        <v>United States</v>
      </c>
    </row>
    <row r="3989" spans="1:3" x14ac:dyDescent="0.25">
      <c r="A3989" s="16" t="s">
        <v>938</v>
      </c>
      <c r="B3989">
        <f>VLOOKUP(A3989,zomato_cleaned_data!$A$1:$B$9552,2,FALSE)</f>
        <v>216</v>
      </c>
      <c r="C3989" t="str">
        <f>VLOOKUP(B3989,'Country Codes'!A:B,2,FALSE)</f>
        <v>United States</v>
      </c>
    </row>
    <row r="3990" spans="1:3" x14ac:dyDescent="0.25">
      <c r="A3990" s="17" t="s">
        <v>942</v>
      </c>
      <c r="B3990">
        <f>VLOOKUP(A3990,zomato_cleaned_data!$A$1:$B$9552,2,FALSE)</f>
        <v>216</v>
      </c>
      <c r="C3990" t="str">
        <f>VLOOKUP(B3990,'Country Codes'!A:B,2,FALSE)</f>
        <v>United States</v>
      </c>
    </row>
    <row r="3991" spans="1:3" x14ac:dyDescent="0.25">
      <c r="A3991" s="16" t="s">
        <v>1402</v>
      </c>
      <c r="B3991">
        <f>VLOOKUP(A3991,zomato_cleaned_data!$A$1:$B$9552,2,FALSE)</f>
        <v>216</v>
      </c>
      <c r="C3991" t="str">
        <f>VLOOKUP(B3991,'Country Codes'!A:B,2,FALSE)</f>
        <v>United States</v>
      </c>
    </row>
    <row r="3992" spans="1:3" x14ac:dyDescent="0.25">
      <c r="A3992" s="17" t="s">
        <v>1472</v>
      </c>
      <c r="B3992">
        <f>VLOOKUP(A3992,zomato_cleaned_data!$A$1:$B$9552,2,FALSE)</f>
        <v>216</v>
      </c>
      <c r="C3992" t="str">
        <f>VLOOKUP(B3992,'Country Codes'!A:B,2,FALSE)</f>
        <v>United States</v>
      </c>
    </row>
    <row r="3993" spans="1:3" x14ac:dyDescent="0.25">
      <c r="A3993" s="16" t="s">
        <v>1868</v>
      </c>
      <c r="B3993">
        <f>VLOOKUP(A3993,zomato_cleaned_data!$A$1:$B$9552,2,FALSE)</f>
        <v>37</v>
      </c>
      <c r="C3993" t="str">
        <f>VLOOKUP(B3993,'Country Codes'!A:B,2,FALSE)</f>
        <v>Canada</v>
      </c>
    </row>
    <row r="3994" spans="1:3" x14ac:dyDescent="0.25">
      <c r="A3994" s="17" t="s">
        <v>2273</v>
      </c>
      <c r="B3994">
        <f>VLOOKUP(A3994,zomato_cleaned_data!$A$1:$B$9552,2,FALSE)</f>
        <v>1</v>
      </c>
      <c r="C3994" t="str">
        <f>VLOOKUP(B3994,'Country Codes'!A:B,2,FALSE)</f>
        <v>India</v>
      </c>
    </row>
    <row r="3995" spans="1:3" x14ac:dyDescent="0.25">
      <c r="A3995" s="16" t="s">
        <v>2289</v>
      </c>
      <c r="B3995">
        <f>VLOOKUP(A3995,zomato_cleaned_data!$A$1:$B$9552,2,FALSE)</f>
        <v>1</v>
      </c>
      <c r="C3995" t="str">
        <f>VLOOKUP(B3995,'Country Codes'!A:B,2,FALSE)</f>
        <v>India</v>
      </c>
    </row>
    <row r="3996" spans="1:3" x14ac:dyDescent="0.25">
      <c r="A3996" s="17" t="s">
        <v>2298</v>
      </c>
      <c r="B3996">
        <f>VLOOKUP(A3996,zomato_cleaned_data!$A$1:$B$9552,2,FALSE)</f>
        <v>1</v>
      </c>
      <c r="C3996" t="str">
        <f>VLOOKUP(B3996,'Country Codes'!A:B,2,FALSE)</f>
        <v>India</v>
      </c>
    </row>
    <row r="3997" spans="1:3" x14ac:dyDescent="0.25">
      <c r="A3997" s="16" t="s">
        <v>2319</v>
      </c>
      <c r="B3997">
        <f>VLOOKUP(A3997,zomato_cleaned_data!$A$1:$B$9552,2,FALSE)</f>
        <v>1</v>
      </c>
      <c r="C3997" t="str">
        <f>VLOOKUP(B3997,'Country Codes'!A:B,2,FALSE)</f>
        <v>India</v>
      </c>
    </row>
    <row r="3998" spans="1:3" x14ac:dyDescent="0.25">
      <c r="A3998" s="17" t="s">
        <v>2392</v>
      </c>
      <c r="B3998">
        <f>VLOOKUP(A3998,zomato_cleaned_data!$A$1:$B$9552,2,FALSE)</f>
        <v>1</v>
      </c>
      <c r="C3998" t="str">
        <f>VLOOKUP(B3998,'Country Codes'!A:B,2,FALSE)</f>
        <v>India</v>
      </c>
    </row>
    <row r="3999" spans="1:3" x14ac:dyDescent="0.25">
      <c r="A3999" s="16" t="s">
        <v>2397</v>
      </c>
      <c r="B3999">
        <f>VLOOKUP(A3999,zomato_cleaned_data!$A$1:$B$9552,2,FALSE)</f>
        <v>1</v>
      </c>
      <c r="C3999" t="str">
        <f>VLOOKUP(B3999,'Country Codes'!A:B,2,FALSE)</f>
        <v>India</v>
      </c>
    </row>
    <row r="4000" spans="1:3" x14ac:dyDescent="0.25">
      <c r="A4000" s="17" t="s">
        <v>2412</v>
      </c>
      <c r="B4000">
        <f>VLOOKUP(A4000,zomato_cleaned_data!$A$1:$B$9552,2,FALSE)</f>
        <v>1</v>
      </c>
      <c r="C4000" t="str">
        <f>VLOOKUP(B4000,'Country Codes'!A:B,2,FALSE)</f>
        <v>India</v>
      </c>
    </row>
    <row r="4001" spans="1:3" x14ac:dyDescent="0.25">
      <c r="A4001" s="16" t="s">
        <v>2427</v>
      </c>
      <c r="B4001">
        <f>VLOOKUP(A4001,zomato_cleaned_data!$A$1:$B$9552,2,FALSE)</f>
        <v>1</v>
      </c>
      <c r="C4001" t="str">
        <f>VLOOKUP(B4001,'Country Codes'!A:B,2,FALSE)</f>
        <v>India</v>
      </c>
    </row>
    <row r="4002" spans="1:3" x14ac:dyDescent="0.25">
      <c r="A4002" s="17" t="s">
        <v>2432</v>
      </c>
      <c r="B4002">
        <f>VLOOKUP(A4002,zomato_cleaned_data!$A$1:$B$9552,2,FALSE)</f>
        <v>1</v>
      </c>
      <c r="C4002" t="str">
        <f>VLOOKUP(B4002,'Country Codes'!A:B,2,FALSE)</f>
        <v>India</v>
      </c>
    </row>
    <row r="4003" spans="1:3" x14ac:dyDescent="0.25">
      <c r="A4003" s="16" t="s">
        <v>2449</v>
      </c>
      <c r="B4003">
        <f>VLOOKUP(A4003,zomato_cleaned_data!$A$1:$B$9552,2,FALSE)</f>
        <v>1</v>
      </c>
      <c r="C4003" t="str">
        <f>VLOOKUP(B4003,'Country Codes'!A:B,2,FALSE)</f>
        <v>India</v>
      </c>
    </row>
    <row r="4004" spans="1:3" x14ac:dyDescent="0.25">
      <c r="A4004" s="17" t="s">
        <v>2453</v>
      </c>
      <c r="B4004">
        <f>VLOOKUP(A4004,zomato_cleaned_data!$A$1:$B$9552,2,FALSE)</f>
        <v>1</v>
      </c>
      <c r="C4004" t="str">
        <f>VLOOKUP(B4004,'Country Codes'!A:B,2,FALSE)</f>
        <v>India</v>
      </c>
    </row>
    <row r="4005" spans="1:3" x14ac:dyDescent="0.25">
      <c r="A4005" s="16" t="s">
        <v>2458</v>
      </c>
      <c r="B4005">
        <f>VLOOKUP(A4005,zomato_cleaned_data!$A$1:$B$9552,2,FALSE)</f>
        <v>1</v>
      </c>
      <c r="C4005" t="str">
        <f>VLOOKUP(B4005,'Country Codes'!A:B,2,FALSE)</f>
        <v>India</v>
      </c>
    </row>
    <row r="4006" spans="1:3" x14ac:dyDescent="0.25">
      <c r="A4006" s="17" t="s">
        <v>2535</v>
      </c>
      <c r="B4006">
        <f>VLOOKUP(A4006,zomato_cleaned_data!$A$1:$B$9552,2,FALSE)</f>
        <v>1</v>
      </c>
      <c r="C4006" t="str">
        <f>VLOOKUP(B4006,'Country Codes'!A:B,2,FALSE)</f>
        <v>India</v>
      </c>
    </row>
    <row r="4007" spans="1:3" x14ac:dyDescent="0.25">
      <c r="A4007" s="16" t="s">
        <v>2712</v>
      </c>
      <c r="B4007">
        <f>VLOOKUP(A4007,zomato_cleaned_data!$A$1:$B$9552,2,FALSE)</f>
        <v>1</v>
      </c>
      <c r="C4007" t="str">
        <f>VLOOKUP(B4007,'Country Codes'!A:B,2,FALSE)</f>
        <v>India</v>
      </c>
    </row>
    <row r="4008" spans="1:3" x14ac:dyDescent="0.25">
      <c r="A4008" s="17" t="s">
        <v>3077</v>
      </c>
      <c r="B4008">
        <f>VLOOKUP(A4008,zomato_cleaned_data!$A$1:$B$9552,2,FALSE)</f>
        <v>1</v>
      </c>
      <c r="C4008" t="str">
        <f>VLOOKUP(B4008,'Country Codes'!A:B,2,FALSE)</f>
        <v>India</v>
      </c>
    </row>
    <row r="4009" spans="1:3" x14ac:dyDescent="0.25">
      <c r="A4009" s="16" t="s">
        <v>3106</v>
      </c>
      <c r="B4009">
        <f>VLOOKUP(A4009,zomato_cleaned_data!$A$1:$B$9552,2,FALSE)</f>
        <v>1</v>
      </c>
      <c r="C4009" t="str">
        <f>VLOOKUP(B4009,'Country Codes'!A:B,2,FALSE)</f>
        <v>India</v>
      </c>
    </row>
    <row r="4010" spans="1:3" x14ac:dyDescent="0.25">
      <c r="A4010" s="17" t="s">
        <v>3087</v>
      </c>
      <c r="B4010">
        <f>VLOOKUP(A4010,zomato_cleaned_data!$A$1:$B$9552,2,FALSE)</f>
        <v>1</v>
      </c>
      <c r="C4010" t="str">
        <f>VLOOKUP(B4010,'Country Codes'!A:B,2,FALSE)</f>
        <v>India</v>
      </c>
    </row>
    <row r="4011" spans="1:3" x14ac:dyDescent="0.25">
      <c r="A4011" s="16" t="s">
        <v>3117</v>
      </c>
      <c r="B4011">
        <f>VLOOKUP(A4011,zomato_cleaned_data!$A$1:$B$9552,2,FALSE)</f>
        <v>1</v>
      </c>
      <c r="C4011" t="str">
        <f>VLOOKUP(B4011,'Country Codes'!A:B,2,FALSE)</f>
        <v>India</v>
      </c>
    </row>
    <row r="4012" spans="1:3" x14ac:dyDescent="0.25">
      <c r="A4012" s="17" t="s">
        <v>3184</v>
      </c>
      <c r="B4012">
        <f>VLOOKUP(A4012,zomato_cleaned_data!$A$1:$B$9552,2,FALSE)</f>
        <v>1</v>
      </c>
      <c r="C4012" t="str">
        <f>VLOOKUP(B4012,'Country Codes'!A:B,2,FALSE)</f>
        <v>India</v>
      </c>
    </row>
    <row r="4013" spans="1:3" x14ac:dyDescent="0.25">
      <c r="A4013" s="16" t="s">
        <v>3223</v>
      </c>
      <c r="B4013">
        <f>VLOOKUP(A4013,zomato_cleaned_data!$A$1:$B$9552,2,FALSE)</f>
        <v>1</v>
      </c>
      <c r="C4013" t="str">
        <f>VLOOKUP(B4013,'Country Codes'!A:B,2,FALSE)</f>
        <v>India</v>
      </c>
    </row>
    <row r="4014" spans="1:3" x14ac:dyDescent="0.25">
      <c r="A4014" s="17" t="s">
        <v>3085</v>
      </c>
      <c r="B4014">
        <f>VLOOKUP(A4014,zomato_cleaned_data!$A$1:$B$9552,2,FALSE)</f>
        <v>1</v>
      </c>
      <c r="C4014" t="str">
        <f>VLOOKUP(B4014,'Country Codes'!A:B,2,FALSE)</f>
        <v>India</v>
      </c>
    </row>
    <row r="4015" spans="1:3" x14ac:dyDescent="0.25">
      <c r="A4015" s="16" t="s">
        <v>3326</v>
      </c>
      <c r="B4015">
        <f>VLOOKUP(A4015,zomato_cleaned_data!$A$1:$B$9552,2,FALSE)</f>
        <v>1</v>
      </c>
      <c r="C4015" t="str">
        <f>VLOOKUP(B4015,'Country Codes'!A:B,2,FALSE)</f>
        <v>India</v>
      </c>
    </row>
    <row r="4016" spans="1:3" x14ac:dyDescent="0.25">
      <c r="A4016" s="17" t="s">
        <v>3457</v>
      </c>
      <c r="B4016">
        <f>VLOOKUP(A4016,zomato_cleaned_data!$A$1:$B$9552,2,FALSE)</f>
        <v>1</v>
      </c>
      <c r="C4016" t="str">
        <f>VLOOKUP(B4016,'Country Codes'!A:B,2,FALSE)</f>
        <v>India</v>
      </c>
    </row>
    <row r="4017" spans="1:3" x14ac:dyDescent="0.25">
      <c r="A4017" s="16" t="s">
        <v>3528</v>
      </c>
      <c r="B4017">
        <f>VLOOKUP(A4017,zomato_cleaned_data!$A$1:$B$9552,2,FALSE)</f>
        <v>1</v>
      </c>
      <c r="C4017" t="str">
        <f>VLOOKUP(B4017,'Country Codes'!A:B,2,FALSE)</f>
        <v>India</v>
      </c>
    </row>
    <row r="4018" spans="1:3" x14ac:dyDescent="0.25">
      <c r="A4018" s="17" t="s">
        <v>3173</v>
      </c>
      <c r="B4018">
        <f>VLOOKUP(A4018,zomato_cleaned_data!$A$1:$B$9552,2,FALSE)</f>
        <v>1</v>
      </c>
      <c r="C4018" t="str">
        <f>VLOOKUP(B4018,'Country Codes'!A:B,2,FALSE)</f>
        <v>India</v>
      </c>
    </row>
    <row r="4019" spans="1:3" x14ac:dyDescent="0.25">
      <c r="A4019" s="16" t="s">
        <v>3564</v>
      </c>
      <c r="B4019">
        <f>VLOOKUP(A4019,zomato_cleaned_data!$A$1:$B$9552,2,FALSE)</f>
        <v>1</v>
      </c>
      <c r="C4019" t="str">
        <f>VLOOKUP(B4019,'Country Codes'!A:B,2,FALSE)</f>
        <v>India</v>
      </c>
    </row>
    <row r="4020" spans="1:3" x14ac:dyDescent="0.25">
      <c r="A4020" s="17" t="s">
        <v>2289</v>
      </c>
      <c r="B4020">
        <f>VLOOKUP(A4020,zomato_cleaned_data!$A$1:$B$9552,2,FALSE)</f>
        <v>1</v>
      </c>
      <c r="C4020" t="str">
        <f>VLOOKUP(B4020,'Country Codes'!A:B,2,FALSE)</f>
        <v>India</v>
      </c>
    </row>
    <row r="4021" spans="1:3" x14ac:dyDescent="0.25">
      <c r="A4021" s="16" t="s">
        <v>3578</v>
      </c>
      <c r="B4021">
        <f>VLOOKUP(A4021,zomato_cleaned_data!$A$1:$B$9552,2,FALSE)</f>
        <v>1</v>
      </c>
      <c r="C4021" t="str">
        <f>VLOOKUP(B4021,'Country Codes'!A:B,2,FALSE)</f>
        <v>India</v>
      </c>
    </row>
    <row r="4022" spans="1:3" x14ac:dyDescent="0.25">
      <c r="A4022" s="17" t="s">
        <v>3734</v>
      </c>
      <c r="B4022">
        <f>VLOOKUP(A4022,zomato_cleaned_data!$A$1:$B$9552,2,FALSE)</f>
        <v>1</v>
      </c>
      <c r="C4022" t="str">
        <f>VLOOKUP(B4022,'Country Codes'!A:B,2,FALSE)</f>
        <v>India</v>
      </c>
    </row>
    <row r="4023" spans="1:3" x14ac:dyDescent="0.25">
      <c r="A4023" s="16" t="s">
        <v>3813</v>
      </c>
      <c r="B4023">
        <f>VLOOKUP(A4023,zomato_cleaned_data!$A$1:$B$9552,2,FALSE)</f>
        <v>1</v>
      </c>
      <c r="C4023" t="str">
        <f>VLOOKUP(B4023,'Country Codes'!A:B,2,FALSE)</f>
        <v>India</v>
      </c>
    </row>
    <row r="4024" spans="1:3" x14ac:dyDescent="0.25">
      <c r="A4024" s="17" t="s">
        <v>3918</v>
      </c>
      <c r="B4024">
        <f>VLOOKUP(A4024,zomato_cleaned_data!$A$1:$B$9552,2,FALSE)</f>
        <v>1</v>
      </c>
      <c r="C4024" t="str">
        <f>VLOOKUP(B4024,'Country Codes'!A:B,2,FALSE)</f>
        <v>India</v>
      </c>
    </row>
    <row r="4025" spans="1:3" x14ac:dyDescent="0.25">
      <c r="A4025" s="16" t="s">
        <v>3960</v>
      </c>
      <c r="B4025">
        <f>VLOOKUP(A4025,zomato_cleaned_data!$A$1:$B$9552,2,FALSE)</f>
        <v>1</v>
      </c>
      <c r="C4025" t="str">
        <f>VLOOKUP(B4025,'Country Codes'!A:B,2,FALSE)</f>
        <v>India</v>
      </c>
    </row>
    <row r="4026" spans="1:3" x14ac:dyDescent="0.25">
      <c r="A4026" s="17" t="s">
        <v>3965</v>
      </c>
      <c r="B4026">
        <f>VLOOKUP(A4026,zomato_cleaned_data!$A$1:$B$9552,2,FALSE)</f>
        <v>1</v>
      </c>
      <c r="C4026" t="str">
        <f>VLOOKUP(B4026,'Country Codes'!A:B,2,FALSE)</f>
        <v>India</v>
      </c>
    </row>
    <row r="4027" spans="1:3" x14ac:dyDescent="0.25">
      <c r="A4027" s="16" t="s">
        <v>3967</v>
      </c>
      <c r="B4027">
        <f>VLOOKUP(A4027,zomato_cleaned_data!$A$1:$B$9552,2,FALSE)</f>
        <v>1</v>
      </c>
      <c r="C4027" t="str">
        <f>VLOOKUP(B4027,'Country Codes'!A:B,2,FALSE)</f>
        <v>India</v>
      </c>
    </row>
    <row r="4028" spans="1:3" x14ac:dyDescent="0.25">
      <c r="A4028" s="17" t="s">
        <v>4063</v>
      </c>
      <c r="B4028">
        <f>VLOOKUP(A4028,zomato_cleaned_data!$A$1:$B$9552,2,FALSE)</f>
        <v>1</v>
      </c>
      <c r="C4028" t="str">
        <f>VLOOKUP(B4028,'Country Codes'!A:B,2,FALSE)</f>
        <v>India</v>
      </c>
    </row>
    <row r="4029" spans="1:3" x14ac:dyDescent="0.25">
      <c r="A4029" s="16" t="s">
        <v>4071</v>
      </c>
      <c r="B4029">
        <f>VLOOKUP(A4029,zomato_cleaned_data!$A$1:$B$9552,2,FALSE)</f>
        <v>1</v>
      </c>
      <c r="C4029" t="str">
        <f>VLOOKUP(B4029,'Country Codes'!A:B,2,FALSE)</f>
        <v>India</v>
      </c>
    </row>
    <row r="4030" spans="1:3" x14ac:dyDescent="0.25">
      <c r="A4030" s="17" t="s">
        <v>4089</v>
      </c>
      <c r="B4030">
        <f>VLOOKUP(A4030,zomato_cleaned_data!$A$1:$B$9552,2,FALSE)</f>
        <v>1</v>
      </c>
      <c r="C4030" t="str">
        <f>VLOOKUP(B4030,'Country Codes'!A:B,2,FALSE)</f>
        <v>India</v>
      </c>
    </row>
    <row r="4031" spans="1:3" x14ac:dyDescent="0.25">
      <c r="A4031" s="16" t="s">
        <v>4132</v>
      </c>
      <c r="B4031">
        <f>VLOOKUP(A4031,zomato_cleaned_data!$A$1:$B$9552,2,FALSE)</f>
        <v>1</v>
      </c>
      <c r="C4031" t="str">
        <f>VLOOKUP(B4031,'Country Codes'!A:B,2,FALSE)</f>
        <v>India</v>
      </c>
    </row>
    <row r="4032" spans="1:3" x14ac:dyDescent="0.25">
      <c r="A4032" s="17" t="s">
        <v>4143</v>
      </c>
      <c r="B4032">
        <f>VLOOKUP(A4032,zomato_cleaned_data!$A$1:$B$9552,2,FALSE)</f>
        <v>1</v>
      </c>
      <c r="C4032" t="str">
        <f>VLOOKUP(B4032,'Country Codes'!A:B,2,FALSE)</f>
        <v>India</v>
      </c>
    </row>
    <row r="4033" spans="1:3" x14ac:dyDescent="0.25">
      <c r="A4033" s="16" t="s">
        <v>3555</v>
      </c>
      <c r="B4033">
        <f>VLOOKUP(A4033,zomato_cleaned_data!$A$1:$B$9552,2,FALSE)</f>
        <v>1</v>
      </c>
      <c r="C4033" t="str">
        <f>VLOOKUP(B4033,'Country Codes'!A:B,2,FALSE)</f>
        <v>India</v>
      </c>
    </row>
    <row r="4034" spans="1:3" x14ac:dyDescent="0.25">
      <c r="A4034" s="17" t="s">
        <v>4346</v>
      </c>
      <c r="B4034">
        <f>VLOOKUP(A4034,zomato_cleaned_data!$A$1:$B$9552,2,FALSE)</f>
        <v>1</v>
      </c>
      <c r="C4034" t="str">
        <f>VLOOKUP(B4034,'Country Codes'!A:B,2,FALSE)</f>
        <v>India</v>
      </c>
    </row>
    <row r="4035" spans="1:3" x14ac:dyDescent="0.25">
      <c r="A4035" s="16" t="s">
        <v>4360</v>
      </c>
      <c r="B4035">
        <f>VLOOKUP(A4035,zomato_cleaned_data!$A$1:$B$9552,2,FALSE)</f>
        <v>1</v>
      </c>
      <c r="C4035" t="str">
        <f>VLOOKUP(B4035,'Country Codes'!A:B,2,FALSE)</f>
        <v>India</v>
      </c>
    </row>
    <row r="4036" spans="1:3" x14ac:dyDescent="0.25">
      <c r="A4036" s="17" t="s">
        <v>3555</v>
      </c>
      <c r="B4036">
        <f>VLOOKUP(A4036,zomato_cleaned_data!$A$1:$B$9552,2,FALSE)</f>
        <v>1</v>
      </c>
      <c r="C4036" t="str">
        <f>VLOOKUP(B4036,'Country Codes'!A:B,2,FALSE)</f>
        <v>India</v>
      </c>
    </row>
    <row r="4037" spans="1:3" x14ac:dyDescent="0.25">
      <c r="A4037" s="16" t="s">
        <v>4500</v>
      </c>
      <c r="B4037">
        <f>VLOOKUP(A4037,zomato_cleaned_data!$A$1:$B$9552,2,FALSE)</f>
        <v>1</v>
      </c>
      <c r="C4037" t="str">
        <f>VLOOKUP(B4037,'Country Codes'!A:B,2,FALSE)</f>
        <v>India</v>
      </c>
    </row>
    <row r="4038" spans="1:3" x14ac:dyDescent="0.25">
      <c r="A4038" s="17" t="s">
        <v>3564</v>
      </c>
      <c r="B4038">
        <f>VLOOKUP(A4038,zomato_cleaned_data!$A$1:$B$9552,2,FALSE)</f>
        <v>1</v>
      </c>
      <c r="C4038" t="str">
        <f>VLOOKUP(B4038,'Country Codes'!A:B,2,FALSE)</f>
        <v>India</v>
      </c>
    </row>
    <row r="4039" spans="1:3" x14ac:dyDescent="0.25">
      <c r="A4039" s="16" t="s">
        <v>4575</v>
      </c>
      <c r="B4039">
        <f>VLOOKUP(A4039,zomato_cleaned_data!$A$1:$B$9552,2,FALSE)</f>
        <v>1</v>
      </c>
      <c r="C4039" t="str">
        <f>VLOOKUP(B4039,'Country Codes'!A:B,2,FALSE)</f>
        <v>India</v>
      </c>
    </row>
    <row r="4040" spans="1:3" x14ac:dyDescent="0.25">
      <c r="A4040" s="17" t="s">
        <v>2293</v>
      </c>
      <c r="B4040">
        <f>VLOOKUP(A4040,zomato_cleaned_data!$A$1:$B$9552,2,FALSE)</f>
        <v>1</v>
      </c>
      <c r="C4040" t="str">
        <f>VLOOKUP(B4040,'Country Codes'!A:B,2,FALSE)</f>
        <v>India</v>
      </c>
    </row>
    <row r="4041" spans="1:3" x14ac:dyDescent="0.25">
      <c r="A4041" s="16" t="s">
        <v>3106</v>
      </c>
      <c r="B4041">
        <f>VLOOKUP(A4041,zomato_cleaned_data!$A$1:$B$9552,2,FALSE)</f>
        <v>1</v>
      </c>
      <c r="C4041" t="str">
        <f>VLOOKUP(B4041,'Country Codes'!A:B,2,FALSE)</f>
        <v>India</v>
      </c>
    </row>
    <row r="4042" spans="1:3" x14ac:dyDescent="0.25">
      <c r="A4042" s="17" t="s">
        <v>4637</v>
      </c>
      <c r="B4042">
        <f>VLOOKUP(A4042,zomato_cleaned_data!$A$1:$B$9552,2,FALSE)</f>
        <v>1</v>
      </c>
      <c r="C4042" t="str">
        <f>VLOOKUP(B4042,'Country Codes'!A:B,2,FALSE)</f>
        <v>India</v>
      </c>
    </row>
    <row r="4043" spans="1:3" x14ac:dyDescent="0.25">
      <c r="A4043" s="16" t="s">
        <v>4654</v>
      </c>
      <c r="B4043">
        <f>VLOOKUP(A4043,zomato_cleaned_data!$A$1:$B$9552,2,FALSE)</f>
        <v>1</v>
      </c>
      <c r="C4043" t="str">
        <f>VLOOKUP(B4043,'Country Codes'!A:B,2,FALSE)</f>
        <v>India</v>
      </c>
    </row>
    <row r="4044" spans="1:3" x14ac:dyDescent="0.25">
      <c r="A4044" s="17" t="s">
        <v>4677</v>
      </c>
      <c r="B4044">
        <f>VLOOKUP(A4044,zomato_cleaned_data!$A$1:$B$9552,2,FALSE)</f>
        <v>1</v>
      </c>
      <c r="C4044" t="str">
        <f>VLOOKUP(B4044,'Country Codes'!A:B,2,FALSE)</f>
        <v>India</v>
      </c>
    </row>
    <row r="4045" spans="1:3" x14ac:dyDescent="0.25">
      <c r="A4045" s="16" t="s">
        <v>3555</v>
      </c>
      <c r="B4045">
        <f>VLOOKUP(A4045,zomato_cleaned_data!$A$1:$B$9552,2,FALSE)</f>
        <v>1</v>
      </c>
      <c r="C4045" t="str">
        <f>VLOOKUP(B4045,'Country Codes'!A:B,2,FALSE)</f>
        <v>India</v>
      </c>
    </row>
    <row r="4046" spans="1:3" x14ac:dyDescent="0.25">
      <c r="A4046" s="17" t="s">
        <v>4859</v>
      </c>
      <c r="B4046">
        <f>VLOOKUP(A4046,zomato_cleaned_data!$A$1:$B$9552,2,FALSE)</f>
        <v>1</v>
      </c>
      <c r="C4046" t="str">
        <f>VLOOKUP(B4046,'Country Codes'!A:B,2,FALSE)</f>
        <v>India</v>
      </c>
    </row>
    <row r="4047" spans="1:3" x14ac:dyDescent="0.25">
      <c r="A4047" s="16" t="s">
        <v>4907</v>
      </c>
      <c r="B4047">
        <f>VLOOKUP(A4047,zomato_cleaned_data!$A$1:$B$9552,2,FALSE)</f>
        <v>1</v>
      </c>
      <c r="C4047" t="str">
        <f>VLOOKUP(B4047,'Country Codes'!A:B,2,FALSE)</f>
        <v>India</v>
      </c>
    </row>
    <row r="4048" spans="1:3" x14ac:dyDescent="0.25">
      <c r="A4048" s="17" t="s">
        <v>4929</v>
      </c>
      <c r="B4048">
        <f>VLOOKUP(A4048,zomato_cleaned_data!$A$1:$B$9552,2,FALSE)</f>
        <v>1</v>
      </c>
      <c r="C4048" t="str">
        <f>VLOOKUP(B4048,'Country Codes'!A:B,2,FALSE)</f>
        <v>India</v>
      </c>
    </row>
    <row r="4049" spans="1:3" x14ac:dyDescent="0.25">
      <c r="A4049" s="16" t="s">
        <v>4929</v>
      </c>
      <c r="B4049">
        <f>VLOOKUP(A4049,zomato_cleaned_data!$A$1:$B$9552,2,FALSE)</f>
        <v>1</v>
      </c>
      <c r="C4049" t="str">
        <f>VLOOKUP(B4049,'Country Codes'!A:B,2,FALSE)</f>
        <v>India</v>
      </c>
    </row>
    <row r="4050" spans="1:3" x14ac:dyDescent="0.25">
      <c r="A4050" s="17" t="s">
        <v>4934</v>
      </c>
      <c r="B4050">
        <f>VLOOKUP(A4050,zomato_cleaned_data!$A$1:$B$9552,2,FALSE)</f>
        <v>1</v>
      </c>
      <c r="C4050" t="str">
        <f>VLOOKUP(B4050,'Country Codes'!A:B,2,FALSE)</f>
        <v>India</v>
      </c>
    </row>
    <row r="4051" spans="1:3" x14ac:dyDescent="0.25">
      <c r="A4051" s="16" t="s">
        <v>4959</v>
      </c>
      <c r="B4051">
        <f>VLOOKUP(A4051,zomato_cleaned_data!$A$1:$B$9552,2,FALSE)</f>
        <v>1</v>
      </c>
      <c r="C4051" t="str">
        <f>VLOOKUP(B4051,'Country Codes'!A:B,2,FALSE)</f>
        <v>India</v>
      </c>
    </row>
    <row r="4052" spans="1:3" x14ac:dyDescent="0.25">
      <c r="A4052" s="17" t="s">
        <v>5007</v>
      </c>
      <c r="B4052">
        <f>VLOOKUP(A4052,zomato_cleaned_data!$A$1:$B$9552,2,FALSE)</f>
        <v>1</v>
      </c>
      <c r="C4052" t="str">
        <f>VLOOKUP(B4052,'Country Codes'!A:B,2,FALSE)</f>
        <v>India</v>
      </c>
    </row>
    <row r="4053" spans="1:3" x14ac:dyDescent="0.25">
      <c r="A4053" s="16" t="s">
        <v>2401</v>
      </c>
      <c r="B4053">
        <f>VLOOKUP(A4053,zomato_cleaned_data!$A$1:$B$9552,2,FALSE)</f>
        <v>1</v>
      </c>
      <c r="C4053" t="str">
        <f>VLOOKUP(B4053,'Country Codes'!A:B,2,FALSE)</f>
        <v>India</v>
      </c>
    </row>
    <row r="4054" spans="1:3" x14ac:dyDescent="0.25">
      <c r="A4054" s="17" t="s">
        <v>5086</v>
      </c>
      <c r="B4054">
        <f>VLOOKUP(A4054,zomato_cleaned_data!$A$1:$B$9552,2,FALSE)</f>
        <v>1</v>
      </c>
      <c r="C4054" t="str">
        <f>VLOOKUP(B4054,'Country Codes'!A:B,2,FALSE)</f>
        <v>India</v>
      </c>
    </row>
    <row r="4055" spans="1:3" x14ac:dyDescent="0.25">
      <c r="A4055" s="16" t="s">
        <v>5093</v>
      </c>
      <c r="B4055">
        <f>VLOOKUP(A4055,zomato_cleaned_data!$A$1:$B$9552,2,FALSE)</f>
        <v>1</v>
      </c>
      <c r="C4055" t="str">
        <f>VLOOKUP(B4055,'Country Codes'!A:B,2,FALSE)</f>
        <v>India</v>
      </c>
    </row>
    <row r="4056" spans="1:3" x14ac:dyDescent="0.25">
      <c r="A4056" s="17" t="s">
        <v>5108</v>
      </c>
      <c r="B4056">
        <f>VLOOKUP(A4056,zomato_cleaned_data!$A$1:$B$9552,2,FALSE)</f>
        <v>1</v>
      </c>
      <c r="C4056" t="str">
        <f>VLOOKUP(B4056,'Country Codes'!A:B,2,FALSE)</f>
        <v>India</v>
      </c>
    </row>
    <row r="4057" spans="1:3" x14ac:dyDescent="0.25">
      <c r="A4057" s="16" t="s">
        <v>2656</v>
      </c>
      <c r="B4057">
        <f>VLOOKUP(A4057,zomato_cleaned_data!$A$1:$B$9552,2,FALSE)</f>
        <v>1</v>
      </c>
      <c r="C4057" t="str">
        <f>VLOOKUP(B4057,'Country Codes'!A:B,2,FALSE)</f>
        <v>India</v>
      </c>
    </row>
    <row r="4058" spans="1:3" x14ac:dyDescent="0.25">
      <c r="A4058" s="17" t="s">
        <v>5114</v>
      </c>
      <c r="B4058">
        <f>VLOOKUP(A4058,zomato_cleaned_data!$A$1:$B$9552,2,FALSE)</f>
        <v>1</v>
      </c>
      <c r="C4058" t="str">
        <f>VLOOKUP(B4058,'Country Codes'!A:B,2,FALSE)</f>
        <v>India</v>
      </c>
    </row>
    <row r="4059" spans="1:3" x14ac:dyDescent="0.25">
      <c r="A4059" s="16" t="s">
        <v>5226</v>
      </c>
      <c r="B4059">
        <f>VLOOKUP(A4059,zomato_cleaned_data!$A$1:$B$9552,2,FALSE)</f>
        <v>1</v>
      </c>
      <c r="C4059" t="str">
        <f>VLOOKUP(B4059,'Country Codes'!A:B,2,FALSE)</f>
        <v>India</v>
      </c>
    </row>
    <row r="4060" spans="1:3" x14ac:dyDescent="0.25">
      <c r="A4060" s="17" t="s">
        <v>5329</v>
      </c>
      <c r="B4060">
        <f>VLOOKUP(A4060,zomato_cleaned_data!$A$1:$B$9552,2,FALSE)</f>
        <v>1</v>
      </c>
      <c r="C4060" t="str">
        <f>VLOOKUP(B4060,'Country Codes'!A:B,2,FALSE)</f>
        <v>India</v>
      </c>
    </row>
    <row r="4061" spans="1:3" x14ac:dyDescent="0.25">
      <c r="A4061" s="16" t="s">
        <v>5333</v>
      </c>
      <c r="B4061">
        <f>VLOOKUP(A4061,zomato_cleaned_data!$A$1:$B$9552,2,FALSE)</f>
        <v>1</v>
      </c>
      <c r="C4061" t="str">
        <f>VLOOKUP(B4061,'Country Codes'!A:B,2,FALSE)</f>
        <v>India</v>
      </c>
    </row>
    <row r="4062" spans="1:3" x14ac:dyDescent="0.25">
      <c r="A4062" s="17" t="s">
        <v>5378</v>
      </c>
      <c r="B4062">
        <f>VLOOKUP(A4062,zomato_cleaned_data!$A$1:$B$9552,2,FALSE)</f>
        <v>1</v>
      </c>
      <c r="C4062" t="str">
        <f>VLOOKUP(B4062,'Country Codes'!A:B,2,FALSE)</f>
        <v>India</v>
      </c>
    </row>
    <row r="4063" spans="1:3" x14ac:dyDescent="0.25">
      <c r="A4063" s="16" t="s">
        <v>5401</v>
      </c>
      <c r="B4063">
        <f>VLOOKUP(A4063,zomato_cleaned_data!$A$1:$B$9552,2,FALSE)</f>
        <v>1</v>
      </c>
      <c r="C4063" t="str">
        <f>VLOOKUP(B4063,'Country Codes'!A:B,2,FALSE)</f>
        <v>India</v>
      </c>
    </row>
    <row r="4064" spans="1:3" x14ac:dyDescent="0.25">
      <c r="A4064" s="17" t="s">
        <v>5414</v>
      </c>
      <c r="B4064">
        <f>VLOOKUP(A4064,zomato_cleaned_data!$A$1:$B$9552,2,FALSE)</f>
        <v>1</v>
      </c>
      <c r="C4064" t="str">
        <f>VLOOKUP(B4064,'Country Codes'!A:B,2,FALSE)</f>
        <v>India</v>
      </c>
    </row>
    <row r="4065" spans="1:3" x14ac:dyDescent="0.25">
      <c r="A4065" s="16" t="s">
        <v>5490</v>
      </c>
      <c r="B4065">
        <f>VLOOKUP(A4065,zomato_cleaned_data!$A$1:$B$9552,2,FALSE)</f>
        <v>1</v>
      </c>
      <c r="C4065" t="str">
        <f>VLOOKUP(B4065,'Country Codes'!A:B,2,FALSE)</f>
        <v>India</v>
      </c>
    </row>
    <row r="4066" spans="1:3" x14ac:dyDescent="0.25">
      <c r="A4066" s="17" t="s">
        <v>5519</v>
      </c>
      <c r="B4066">
        <f>VLOOKUP(A4066,zomato_cleaned_data!$A$1:$B$9552,2,FALSE)</f>
        <v>1</v>
      </c>
      <c r="C4066" t="str">
        <f>VLOOKUP(B4066,'Country Codes'!A:B,2,FALSE)</f>
        <v>India</v>
      </c>
    </row>
    <row r="4067" spans="1:3" x14ac:dyDescent="0.25">
      <c r="A4067" s="16" t="s">
        <v>3747</v>
      </c>
      <c r="B4067">
        <f>VLOOKUP(A4067,zomato_cleaned_data!$A$1:$B$9552,2,FALSE)</f>
        <v>1</v>
      </c>
      <c r="C4067" t="str">
        <f>VLOOKUP(B4067,'Country Codes'!A:B,2,FALSE)</f>
        <v>India</v>
      </c>
    </row>
    <row r="4068" spans="1:3" x14ac:dyDescent="0.25">
      <c r="A4068" s="17" t="s">
        <v>5541</v>
      </c>
      <c r="B4068">
        <f>VLOOKUP(A4068,zomato_cleaned_data!$A$1:$B$9552,2,FALSE)</f>
        <v>1</v>
      </c>
      <c r="C4068" t="str">
        <f>VLOOKUP(B4068,'Country Codes'!A:B,2,FALSE)</f>
        <v>India</v>
      </c>
    </row>
    <row r="4069" spans="1:3" x14ac:dyDescent="0.25">
      <c r="A4069" s="16" t="s">
        <v>4536</v>
      </c>
      <c r="B4069">
        <f>VLOOKUP(A4069,zomato_cleaned_data!$A$1:$B$9552,2,FALSE)</f>
        <v>1</v>
      </c>
      <c r="C4069" t="str">
        <f>VLOOKUP(B4069,'Country Codes'!A:B,2,FALSE)</f>
        <v>India</v>
      </c>
    </row>
    <row r="4070" spans="1:3" x14ac:dyDescent="0.25">
      <c r="A4070" s="17" t="s">
        <v>5565</v>
      </c>
      <c r="B4070">
        <f>VLOOKUP(A4070,zomato_cleaned_data!$A$1:$B$9552,2,FALSE)</f>
        <v>1</v>
      </c>
      <c r="C4070" t="str">
        <f>VLOOKUP(B4070,'Country Codes'!A:B,2,FALSE)</f>
        <v>India</v>
      </c>
    </row>
    <row r="4071" spans="1:3" x14ac:dyDescent="0.25">
      <c r="A4071" s="16" t="s">
        <v>5636</v>
      </c>
      <c r="B4071">
        <f>VLOOKUP(A4071,zomato_cleaned_data!$A$1:$B$9552,2,FALSE)</f>
        <v>1</v>
      </c>
      <c r="C4071" t="str">
        <f>VLOOKUP(B4071,'Country Codes'!A:B,2,FALSE)</f>
        <v>India</v>
      </c>
    </row>
    <row r="4072" spans="1:3" x14ac:dyDescent="0.25">
      <c r="A4072" s="17" t="s">
        <v>5674</v>
      </c>
      <c r="B4072">
        <f>VLOOKUP(A4072,zomato_cleaned_data!$A$1:$B$9552,2,FALSE)</f>
        <v>1</v>
      </c>
      <c r="C4072" t="str">
        <f>VLOOKUP(B4072,'Country Codes'!A:B,2,FALSE)</f>
        <v>India</v>
      </c>
    </row>
    <row r="4073" spans="1:3" x14ac:dyDescent="0.25">
      <c r="A4073" s="16" t="s">
        <v>5743</v>
      </c>
      <c r="B4073">
        <f>VLOOKUP(A4073,zomato_cleaned_data!$A$1:$B$9552,2,FALSE)</f>
        <v>1</v>
      </c>
      <c r="C4073" t="str">
        <f>VLOOKUP(B4073,'Country Codes'!A:B,2,FALSE)</f>
        <v>India</v>
      </c>
    </row>
    <row r="4074" spans="1:3" x14ac:dyDescent="0.25">
      <c r="A4074" s="17" t="s">
        <v>2293</v>
      </c>
      <c r="B4074">
        <f>VLOOKUP(A4074,zomato_cleaned_data!$A$1:$B$9552,2,FALSE)</f>
        <v>1</v>
      </c>
      <c r="C4074" t="str">
        <f>VLOOKUP(B4074,'Country Codes'!A:B,2,FALSE)</f>
        <v>India</v>
      </c>
    </row>
    <row r="4075" spans="1:3" x14ac:dyDescent="0.25">
      <c r="A4075" s="16" t="s">
        <v>5761</v>
      </c>
      <c r="B4075">
        <f>VLOOKUP(A4075,zomato_cleaned_data!$A$1:$B$9552,2,FALSE)</f>
        <v>1</v>
      </c>
      <c r="C4075" t="str">
        <f>VLOOKUP(B4075,'Country Codes'!A:B,2,FALSE)</f>
        <v>India</v>
      </c>
    </row>
    <row r="4076" spans="1:3" x14ac:dyDescent="0.25">
      <c r="A4076" s="17" t="s">
        <v>5527</v>
      </c>
      <c r="B4076">
        <f>VLOOKUP(A4076,zomato_cleaned_data!$A$1:$B$9552,2,FALSE)</f>
        <v>1</v>
      </c>
      <c r="C4076" t="str">
        <f>VLOOKUP(B4076,'Country Codes'!A:B,2,FALSE)</f>
        <v>India</v>
      </c>
    </row>
    <row r="4077" spans="1:3" x14ac:dyDescent="0.25">
      <c r="A4077" s="16" t="s">
        <v>5805</v>
      </c>
      <c r="B4077">
        <f>VLOOKUP(A4077,zomato_cleaned_data!$A$1:$B$9552,2,FALSE)</f>
        <v>1</v>
      </c>
      <c r="C4077" t="str">
        <f>VLOOKUP(B4077,'Country Codes'!A:B,2,FALSE)</f>
        <v>India</v>
      </c>
    </row>
    <row r="4078" spans="1:3" x14ac:dyDescent="0.25">
      <c r="A4078" s="17" t="s">
        <v>5826</v>
      </c>
      <c r="B4078">
        <f>VLOOKUP(A4078,zomato_cleaned_data!$A$1:$B$9552,2,FALSE)</f>
        <v>1</v>
      </c>
      <c r="C4078" t="str">
        <f>VLOOKUP(B4078,'Country Codes'!A:B,2,FALSE)</f>
        <v>India</v>
      </c>
    </row>
    <row r="4079" spans="1:3" x14ac:dyDescent="0.25">
      <c r="A4079" s="16" t="s">
        <v>4406</v>
      </c>
      <c r="B4079">
        <f>VLOOKUP(A4079,zomato_cleaned_data!$A$1:$B$9552,2,FALSE)</f>
        <v>1</v>
      </c>
      <c r="C4079" t="str">
        <f>VLOOKUP(B4079,'Country Codes'!A:B,2,FALSE)</f>
        <v>India</v>
      </c>
    </row>
    <row r="4080" spans="1:3" x14ac:dyDescent="0.25">
      <c r="A4080" s="17" t="s">
        <v>5838</v>
      </c>
      <c r="B4080">
        <f>VLOOKUP(A4080,zomato_cleaned_data!$A$1:$B$9552,2,FALSE)</f>
        <v>1</v>
      </c>
      <c r="C4080" t="str">
        <f>VLOOKUP(B4080,'Country Codes'!A:B,2,FALSE)</f>
        <v>India</v>
      </c>
    </row>
    <row r="4081" spans="1:3" x14ac:dyDescent="0.25">
      <c r="A4081" s="16" t="s">
        <v>2289</v>
      </c>
      <c r="B4081">
        <f>VLOOKUP(A4081,zomato_cleaned_data!$A$1:$B$9552,2,FALSE)</f>
        <v>1</v>
      </c>
      <c r="C4081" t="str">
        <f>VLOOKUP(B4081,'Country Codes'!A:B,2,FALSE)</f>
        <v>India</v>
      </c>
    </row>
    <row r="4082" spans="1:3" x14ac:dyDescent="0.25">
      <c r="A4082" s="17" t="s">
        <v>2293</v>
      </c>
      <c r="B4082">
        <f>VLOOKUP(A4082,zomato_cleaned_data!$A$1:$B$9552,2,FALSE)</f>
        <v>1</v>
      </c>
      <c r="C4082" t="str">
        <f>VLOOKUP(B4082,'Country Codes'!A:B,2,FALSE)</f>
        <v>India</v>
      </c>
    </row>
    <row r="4083" spans="1:3" x14ac:dyDescent="0.25">
      <c r="A4083" s="16" t="s">
        <v>5949</v>
      </c>
      <c r="B4083">
        <f>VLOOKUP(A4083,zomato_cleaned_data!$A$1:$B$9552,2,FALSE)</f>
        <v>1</v>
      </c>
      <c r="C4083" t="str">
        <f>VLOOKUP(B4083,'Country Codes'!A:B,2,FALSE)</f>
        <v>India</v>
      </c>
    </row>
    <row r="4084" spans="1:3" x14ac:dyDescent="0.25">
      <c r="A4084" s="17" t="s">
        <v>6249</v>
      </c>
      <c r="B4084">
        <f>VLOOKUP(A4084,zomato_cleaned_data!$A$1:$B$9552,2,FALSE)</f>
        <v>1</v>
      </c>
      <c r="C4084" t="str">
        <f>VLOOKUP(B4084,'Country Codes'!A:B,2,FALSE)</f>
        <v>India</v>
      </c>
    </row>
    <row r="4085" spans="1:3" x14ac:dyDescent="0.25">
      <c r="A4085" s="16" t="s">
        <v>6254</v>
      </c>
      <c r="B4085">
        <f>VLOOKUP(A4085,zomato_cleaned_data!$A$1:$B$9552,2,FALSE)</f>
        <v>1</v>
      </c>
      <c r="C4085" t="str">
        <f>VLOOKUP(B4085,'Country Codes'!A:B,2,FALSE)</f>
        <v>India</v>
      </c>
    </row>
    <row r="4086" spans="1:3" x14ac:dyDescent="0.25">
      <c r="A4086" s="17" t="s">
        <v>6782</v>
      </c>
      <c r="B4086">
        <f>VLOOKUP(A4086,zomato_cleaned_data!$A$1:$B$9552,2,FALSE)</f>
        <v>1</v>
      </c>
      <c r="C4086" t="str">
        <f>VLOOKUP(B4086,'Country Codes'!A:B,2,FALSE)</f>
        <v>India</v>
      </c>
    </row>
    <row r="4087" spans="1:3" x14ac:dyDescent="0.25">
      <c r="A4087" s="16" t="s">
        <v>6799</v>
      </c>
      <c r="B4087">
        <f>VLOOKUP(A4087,zomato_cleaned_data!$A$1:$B$9552,2,FALSE)</f>
        <v>1</v>
      </c>
      <c r="C4087" t="str">
        <f>VLOOKUP(B4087,'Country Codes'!A:B,2,FALSE)</f>
        <v>India</v>
      </c>
    </row>
    <row r="4088" spans="1:3" x14ac:dyDescent="0.25">
      <c r="A4088" s="17" t="s">
        <v>6886</v>
      </c>
      <c r="B4088">
        <f>VLOOKUP(A4088,zomato_cleaned_data!$A$1:$B$9552,2,FALSE)</f>
        <v>1</v>
      </c>
      <c r="C4088" t="str">
        <f>VLOOKUP(B4088,'Country Codes'!A:B,2,FALSE)</f>
        <v>India</v>
      </c>
    </row>
    <row r="4089" spans="1:3" x14ac:dyDescent="0.25">
      <c r="A4089" s="16" t="s">
        <v>6903</v>
      </c>
      <c r="B4089">
        <f>VLOOKUP(A4089,zomato_cleaned_data!$A$1:$B$9552,2,FALSE)</f>
        <v>1</v>
      </c>
      <c r="C4089" t="str">
        <f>VLOOKUP(B4089,'Country Codes'!A:B,2,FALSE)</f>
        <v>India</v>
      </c>
    </row>
    <row r="4090" spans="1:3" x14ac:dyDescent="0.25">
      <c r="A4090" s="17" t="s">
        <v>6973</v>
      </c>
      <c r="B4090">
        <f>VLOOKUP(A4090,zomato_cleaned_data!$A$1:$B$9552,2,FALSE)</f>
        <v>1</v>
      </c>
      <c r="C4090" t="str">
        <f>VLOOKUP(B4090,'Country Codes'!A:B,2,FALSE)</f>
        <v>India</v>
      </c>
    </row>
    <row r="4091" spans="1:3" x14ac:dyDescent="0.25">
      <c r="A4091" s="16" t="s">
        <v>6981</v>
      </c>
      <c r="B4091">
        <f>VLOOKUP(A4091,zomato_cleaned_data!$A$1:$B$9552,2,FALSE)</f>
        <v>1</v>
      </c>
      <c r="C4091" t="str">
        <f>VLOOKUP(B4091,'Country Codes'!A:B,2,FALSE)</f>
        <v>India</v>
      </c>
    </row>
    <row r="4092" spans="1:3" x14ac:dyDescent="0.25">
      <c r="A4092" s="17" t="s">
        <v>5023</v>
      </c>
      <c r="B4092">
        <f>VLOOKUP(A4092,zomato_cleaned_data!$A$1:$B$9552,2,FALSE)</f>
        <v>1</v>
      </c>
      <c r="C4092" t="str">
        <f>VLOOKUP(B4092,'Country Codes'!A:B,2,FALSE)</f>
        <v>India</v>
      </c>
    </row>
    <row r="4093" spans="1:3" x14ac:dyDescent="0.25">
      <c r="A4093" s="16" t="s">
        <v>7017</v>
      </c>
      <c r="B4093">
        <f>VLOOKUP(A4093,zomato_cleaned_data!$A$1:$B$9552,2,FALSE)</f>
        <v>1</v>
      </c>
      <c r="C4093" t="str">
        <f>VLOOKUP(B4093,'Country Codes'!A:B,2,FALSE)</f>
        <v>India</v>
      </c>
    </row>
    <row r="4094" spans="1:3" x14ac:dyDescent="0.25">
      <c r="A4094" s="17" t="s">
        <v>7094</v>
      </c>
      <c r="B4094">
        <f>VLOOKUP(A4094,zomato_cleaned_data!$A$1:$B$9552,2,FALSE)</f>
        <v>1</v>
      </c>
      <c r="C4094" t="str">
        <f>VLOOKUP(B4094,'Country Codes'!A:B,2,FALSE)</f>
        <v>India</v>
      </c>
    </row>
    <row r="4095" spans="1:3" x14ac:dyDescent="0.25">
      <c r="A4095" s="16" t="s">
        <v>3147</v>
      </c>
      <c r="B4095">
        <f>VLOOKUP(A4095,zomato_cleaned_data!$A$1:$B$9552,2,FALSE)</f>
        <v>1</v>
      </c>
      <c r="C4095" t="str">
        <f>VLOOKUP(B4095,'Country Codes'!A:B,2,FALSE)</f>
        <v>India</v>
      </c>
    </row>
    <row r="4096" spans="1:3" x14ac:dyDescent="0.25">
      <c r="A4096" s="17" t="s">
        <v>7113</v>
      </c>
      <c r="B4096">
        <f>VLOOKUP(A4096,zomato_cleaned_data!$A$1:$B$9552,2,FALSE)</f>
        <v>1</v>
      </c>
      <c r="C4096" t="str">
        <f>VLOOKUP(B4096,'Country Codes'!A:B,2,FALSE)</f>
        <v>India</v>
      </c>
    </row>
    <row r="4097" spans="1:3" x14ac:dyDescent="0.25">
      <c r="A4097" s="16" t="s">
        <v>7290</v>
      </c>
      <c r="B4097">
        <f>VLOOKUP(A4097,zomato_cleaned_data!$A$1:$B$9552,2,FALSE)</f>
        <v>1</v>
      </c>
      <c r="C4097" t="str">
        <f>VLOOKUP(B4097,'Country Codes'!A:B,2,FALSE)</f>
        <v>India</v>
      </c>
    </row>
    <row r="4098" spans="1:3" x14ac:dyDescent="0.25">
      <c r="A4098" s="17" t="s">
        <v>7314</v>
      </c>
      <c r="B4098">
        <f>VLOOKUP(A4098,zomato_cleaned_data!$A$1:$B$9552,2,FALSE)</f>
        <v>1</v>
      </c>
      <c r="C4098" t="str">
        <f>VLOOKUP(B4098,'Country Codes'!A:B,2,FALSE)</f>
        <v>India</v>
      </c>
    </row>
    <row r="4099" spans="1:3" x14ac:dyDescent="0.25">
      <c r="A4099" s="16" t="s">
        <v>7320</v>
      </c>
      <c r="B4099">
        <f>VLOOKUP(A4099,zomato_cleaned_data!$A$1:$B$9552,2,FALSE)</f>
        <v>1</v>
      </c>
      <c r="C4099" t="str">
        <f>VLOOKUP(B4099,'Country Codes'!A:B,2,FALSE)</f>
        <v>India</v>
      </c>
    </row>
    <row r="4100" spans="1:3" x14ac:dyDescent="0.25">
      <c r="A4100" s="17" t="s">
        <v>7322</v>
      </c>
      <c r="B4100">
        <f>VLOOKUP(A4100,zomato_cleaned_data!$A$1:$B$9552,2,FALSE)</f>
        <v>1</v>
      </c>
      <c r="C4100" t="str">
        <f>VLOOKUP(B4100,'Country Codes'!A:B,2,FALSE)</f>
        <v>India</v>
      </c>
    </row>
    <row r="4101" spans="1:3" x14ac:dyDescent="0.25">
      <c r="A4101" s="16" t="s">
        <v>7347</v>
      </c>
      <c r="B4101">
        <f>VLOOKUP(A4101,zomato_cleaned_data!$A$1:$B$9552,2,FALSE)</f>
        <v>1</v>
      </c>
      <c r="C4101" t="str">
        <f>VLOOKUP(B4101,'Country Codes'!A:B,2,FALSE)</f>
        <v>India</v>
      </c>
    </row>
    <row r="4102" spans="1:3" x14ac:dyDescent="0.25">
      <c r="A4102" s="17" t="s">
        <v>2401</v>
      </c>
      <c r="B4102">
        <f>VLOOKUP(A4102,zomato_cleaned_data!$A$1:$B$9552,2,FALSE)</f>
        <v>1</v>
      </c>
      <c r="C4102" t="str">
        <f>VLOOKUP(B4102,'Country Codes'!A:B,2,FALSE)</f>
        <v>India</v>
      </c>
    </row>
    <row r="4103" spans="1:3" x14ac:dyDescent="0.25">
      <c r="A4103" s="16" t="s">
        <v>7381</v>
      </c>
      <c r="B4103">
        <f>VLOOKUP(A4103,zomato_cleaned_data!$A$1:$B$9552,2,FALSE)</f>
        <v>1</v>
      </c>
      <c r="C4103" t="str">
        <f>VLOOKUP(B4103,'Country Codes'!A:B,2,FALSE)</f>
        <v>India</v>
      </c>
    </row>
    <row r="4104" spans="1:3" x14ac:dyDescent="0.25">
      <c r="A4104" s="17" t="s">
        <v>7428</v>
      </c>
      <c r="B4104">
        <f>VLOOKUP(A4104,zomato_cleaned_data!$A$1:$B$9552,2,FALSE)</f>
        <v>1</v>
      </c>
      <c r="C4104" t="str">
        <f>VLOOKUP(B4104,'Country Codes'!A:B,2,FALSE)</f>
        <v>India</v>
      </c>
    </row>
    <row r="4105" spans="1:3" x14ac:dyDescent="0.25">
      <c r="A4105" s="16" t="s">
        <v>7493</v>
      </c>
      <c r="B4105">
        <f>VLOOKUP(A4105,zomato_cleaned_data!$A$1:$B$9552,2,FALSE)</f>
        <v>1</v>
      </c>
      <c r="C4105" t="str">
        <f>VLOOKUP(B4105,'Country Codes'!A:B,2,FALSE)</f>
        <v>India</v>
      </c>
    </row>
    <row r="4106" spans="1:3" x14ac:dyDescent="0.25">
      <c r="A4106" s="17" t="s">
        <v>7539</v>
      </c>
      <c r="B4106">
        <f>VLOOKUP(A4106,zomato_cleaned_data!$A$1:$B$9552,2,FALSE)</f>
        <v>1</v>
      </c>
      <c r="C4106" t="str">
        <f>VLOOKUP(B4106,'Country Codes'!A:B,2,FALSE)</f>
        <v>India</v>
      </c>
    </row>
    <row r="4107" spans="1:3" x14ac:dyDescent="0.25">
      <c r="A4107" s="16" t="s">
        <v>7577</v>
      </c>
      <c r="B4107">
        <f>VLOOKUP(A4107,zomato_cleaned_data!$A$1:$B$9552,2,FALSE)</f>
        <v>1</v>
      </c>
      <c r="C4107" t="str">
        <f>VLOOKUP(B4107,'Country Codes'!A:B,2,FALSE)</f>
        <v>India</v>
      </c>
    </row>
    <row r="4108" spans="1:3" x14ac:dyDescent="0.25">
      <c r="A4108" s="17" t="s">
        <v>7689</v>
      </c>
      <c r="B4108">
        <f>VLOOKUP(A4108,zomato_cleaned_data!$A$1:$B$9552,2,FALSE)</f>
        <v>1</v>
      </c>
      <c r="C4108" t="str">
        <f>VLOOKUP(B4108,'Country Codes'!A:B,2,FALSE)</f>
        <v>India</v>
      </c>
    </row>
    <row r="4109" spans="1:3" x14ac:dyDescent="0.25">
      <c r="A4109" s="16" t="s">
        <v>7705</v>
      </c>
      <c r="B4109">
        <f>VLOOKUP(A4109,zomato_cleaned_data!$A$1:$B$9552,2,FALSE)</f>
        <v>1</v>
      </c>
      <c r="C4109" t="str">
        <f>VLOOKUP(B4109,'Country Codes'!A:B,2,FALSE)</f>
        <v>India</v>
      </c>
    </row>
    <row r="4110" spans="1:3" x14ac:dyDescent="0.25">
      <c r="A4110" s="17" t="s">
        <v>7709</v>
      </c>
      <c r="B4110">
        <f>VLOOKUP(A4110,zomato_cleaned_data!$A$1:$B$9552,2,FALSE)</f>
        <v>1</v>
      </c>
      <c r="C4110" t="str">
        <f>VLOOKUP(B4110,'Country Codes'!A:B,2,FALSE)</f>
        <v>India</v>
      </c>
    </row>
    <row r="4111" spans="1:3" x14ac:dyDescent="0.25">
      <c r="A4111" s="16" t="s">
        <v>3173</v>
      </c>
      <c r="B4111">
        <f>VLOOKUP(A4111,zomato_cleaned_data!$A$1:$B$9552,2,FALSE)</f>
        <v>1</v>
      </c>
      <c r="C4111" t="str">
        <f>VLOOKUP(B4111,'Country Codes'!A:B,2,FALSE)</f>
        <v>India</v>
      </c>
    </row>
    <row r="4112" spans="1:3" x14ac:dyDescent="0.25">
      <c r="A4112" s="17" t="s">
        <v>2585</v>
      </c>
      <c r="B4112">
        <f>VLOOKUP(A4112,zomato_cleaned_data!$A$1:$B$9552,2,FALSE)</f>
        <v>1</v>
      </c>
      <c r="C4112" t="str">
        <f>VLOOKUP(B4112,'Country Codes'!A:B,2,FALSE)</f>
        <v>India</v>
      </c>
    </row>
    <row r="4113" spans="1:3" x14ac:dyDescent="0.25">
      <c r="A4113" s="16" t="s">
        <v>8101</v>
      </c>
      <c r="B4113">
        <f>VLOOKUP(A4113,zomato_cleaned_data!$A$1:$B$9552,2,FALSE)</f>
        <v>1</v>
      </c>
      <c r="C4113" t="str">
        <f>VLOOKUP(B4113,'Country Codes'!A:B,2,FALSE)</f>
        <v>India</v>
      </c>
    </row>
    <row r="4114" spans="1:3" x14ac:dyDescent="0.25">
      <c r="A4114" s="17" t="s">
        <v>8108</v>
      </c>
      <c r="B4114">
        <f>VLOOKUP(A4114,zomato_cleaned_data!$A$1:$B$9552,2,FALSE)</f>
        <v>1</v>
      </c>
      <c r="C4114" t="str">
        <f>VLOOKUP(B4114,'Country Codes'!A:B,2,FALSE)</f>
        <v>India</v>
      </c>
    </row>
    <row r="4115" spans="1:3" x14ac:dyDescent="0.25">
      <c r="A4115" s="16" t="s">
        <v>8111</v>
      </c>
      <c r="B4115">
        <f>VLOOKUP(A4115,zomato_cleaned_data!$A$1:$B$9552,2,FALSE)</f>
        <v>1</v>
      </c>
      <c r="C4115" t="str">
        <f>VLOOKUP(B4115,'Country Codes'!A:B,2,FALSE)</f>
        <v>India</v>
      </c>
    </row>
    <row r="4116" spans="1:3" x14ac:dyDescent="0.25">
      <c r="A4116" s="17" t="s">
        <v>8125</v>
      </c>
      <c r="B4116">
        <f>VLOOKUP(A4116,zomato_cleaned_data!$A$1:$B$9552,2,FALSE)</f>
        <v>1</v>
      </c>
      <c r="C4116" t="str">
        <f>VLOOKUP(B4116,'Country Codes'!A:B,2,FALSE)</f>
        <v>India</v>
      </c>
    </row>
    <row r="4117" spans="1:3" x14ac:dyDescent="0.25">
      <c r="A4117" s="16" t="s">
        <v>8221</v>
      </c>
      <c r="B4117">
        <f>VLOOKUP(A4117,zomato_cleaned_data!$A$1:$B$9552,2,FALSE)</f>
        <v>1</v>
      </c>
      <c r="C4117" t="str">
        <f>VLOOKUP(B4117,'Country Codes'!A:B,2,FALSE)</f>
        <v>India</v>
      </c>
    </row>
    <row r="4118" spans="1:3" x14ac:dyDescent="0.25">
      <c r="A4118" s="17" t="s">
        <v>3555</v>
      </c>
      <c r="B4118">
        <f>VLOOKUP(A4118,zomato_cleaned_data!$A$1:$B$9552,2,FALSE)</f>
        <v>1</v>
      </c>
      <c r="C4118" t="str">
        <f>VLOOKUP(B4118,'Country Codes'!A:B,2,FALSE)</f>
        <v>India</v>
      </c>
    </row>
    <row r="4119" spans="1:3" x14ac:dyDescent="0.25">
      <c r="A4119" s="16" t="s">
        <v>8233</v>
      </c>
      <c r="B4119">
        <f>VLOOKUP(A4119,zomato_cleaned_data!$A$1:$B$9552,2,FALSE)</f>
        <v>1</v>
      </c>
      <c r="C4119" t="str">
        <f>VLOOKUP(B4119,'Country Codes'!A:B,2,FALSE)</f>
        <v>India</v>
      </c>
    </row>
    <row r="4120" spans="1:3" x14ac:dyDescent="0.25">
      <c r="A4120" s="17" t="s">
        <v>3147</v>
      </c>
      <c r="B4120">
        <f>VLOOKUP(A4120,zomato_cleaned_data!$A$1:$B$9552,2,FALSE)</f>
        <v>1</v>
      </c>
      <c r="C4120" t="str">
        <f>VLOOKUP(B4120,'Country Codes'!A:B,2,FALSE)</f>
        <v>India</v>
      </c>
    </row>
    <row r="4121" spans="1:3" x14ac:dyDescent="0.25">
      <c r="A4121" s="16" t="s">
        <v>8272</v>
      </c>
      <c r="B4121">
        <f>VLOOKUP(A4121,zomato_cleaned_data!$A$1:$B$9552,2,FALSE)</f>
        <v>1</v>
      </c>
      <c r="C4121" t="str">
        <f>VLOOKUP(B4121,'Country Codes'!A:B,2,FALSE)</f>
        <v>India</v>
      </c>
    </row>
    <row r="4122" spans="1:3" x14ac:dyDescent="0.25">
      <c r="A4122" s="17" t="s">
        <v>8279</v>
      </c>
      <c r="B4122">
        <f>VLOOKUP(A4122,zomato_cleaned_data!$A$1:$B$9552,2,FALSE)</f>
        <v>1</v>
      </c>
      <c r="C4122" t="str">
        <f>VLOOKUP(B4122,'Country Codes'!A:B,2,FALSE)</f>
        <v>India</v>
      </c>
    </row>
    <row r="4123" spans="1:3" x14ac:dyDescent="0.25">
      <c r="A4123" s="16" t="s">
        <v>8405</v>
      </c>
      <c r="B4123">
        <f>VLOOKUP(A4123,zomato_cleaned_data!$A$1:$B$9552,2,FALSE)</f>
        <v>1</v>
      </c>
      <c r="C4123" t="str">
        <f>VLOOKUP(B4123,'Country Codes'!A:B,2,FALSE)</f>
        <v>India</v>
      </c>
    </row>
    <row r="4124" spans="1:3" x14ac:dyDescent="0.25">
      <c r="A4124" s="17" t="s">
        <v>8413</v>
      </c>
      <c r="B4124">
        <f>VLOOKUP(A4124,zomato_cleaned_data!$A$1:$B$9552,2,FALSE)</f>
        <v>1</v>
      </c>
      <c r="C4124" t="str">
        <f>VLOOKUP(B4124,'Country Codes'!A:B,2,FALSE)</f>
        <v>India</v>
      </c>
    </row>
    <row r="4125" spans="1:3" x14ac:dyDescent="0.25">
      <c r="A4125" s="16" t="s">
        <v>8417</v>
      </c>
      <c r="B4125">
        <f>VLOOKUP(A4125,zomato_cleaned_data!$A$1:$B$9552,2,FALSE)</f>
        <v>1</v>
      </c>
      <c r="C4125" t="str">
        <f>VLOOKUP(B4125,'Country Codes'!A:B,2,FALSE)</f>
        <v>India</v>
      </c>
    </row>
    <row r="4126" spans="1:3" x14ac:dyDescent="0.25">
      <c r="A4126" s="17" t="s">
        <v>8428</v>
      </c>
      <c r="B4126">
        <f>VLOOKUP(A4126,zomato_cleaned_data!$A$1:$B$9552,2,FALSE)</f>
        <v>1</v>
      </c>
      <c r="C4126" t="str">
        <f>VLOOKUP(B4126,'Country Codes'!A:B,2,FALSE)</f>
        <v>India</v>
      </c>
    </row>
    <row r="4127" spans="1:3" x14ac:dyDescent="0.25">
      <c r="A4127" s="16" t="s">
        <v>8435</v>
      </c>
      <c r="B4127">
        <f>VLOOKUP(A4127,zomato_cleaned_data!$A$1:$B$9552,2,FALSE)</f>
        <v>1</v>
      </c>
      <c r="C4127" t="str">
        <f>VLOOKUP(B4127,'Country Codes'!A:B,2,FALSE)</f>
        <v>India</v>
      </c>
    </row>
    <row r="4128" spans="1:3" x14ac:dyDescent="0.25">
      <c r="A4128" s="17" t="s">
        <v>8563</v>
      </c>
      <c r="B4128">
        <f>VLOOKUP(A4128,zomato_cleaned_data!$A$1:$B$9552,2,FALSE)</f>
        <v>1</v>
      </c>
      <c r="C4128" t="str">
        <f>VLOOKUP(B4128,'Country Codes'!A:B,2,FALSE)</f>
        <v>India</v>
      </c>
    </row>
    <row r="4129" spans="1:3" x14ac:dyDescent="0.25">
      <c r="A4129" s="16" t="s">
        <v>8566</v>
      </c>
      <c r="B4129">
        <f>VLOOKUP(A4129,zomato_cleaned_data!$A$1:$B$9552,2,FALSE)</f>
        <v>1</v>
      </c>
      <c r="C4129" t="str">
        <f>VLOOKUP(B4129,'Country Codes'!A:B,2,FALSE)</f>
        <v>India</v>
      </c>
    </row>
    <row r="4130" spans="1:3" x14ac:dyDescent="0.25">
      <c r="A4130" s="17" t="s">
        <v>2401</v>
      </c>
      <c r="B4130">
        <f>VLOOKUP(A4130,zomato_cleaned_data!$A$1:$B$9552,2,FALSE)</f>
        <v>1</v>
      </c>
      <c r="C4130" t="str">
        <f>VLOOKUP(B4130,'Country Codes'!A:B,2,FALSE)</f>
        <v>India</v>
      </c>
    </row>
    <row r="4131" spans="1:3" x14ac:dyDescent="0.25">
      <c r="A4131" s="16" t="s">
        <v>2289</v>
      </c>
      <c r="B4131">
        <f>VLOOKUP(A4131,zomato_cleaned_data!$A$1:$B$9552,2,FALSE)</f>
        <v>1</v>
      </c>
      <c r="C4131" t="str">
        <f>VLOOKUP(B4131,'Country Codes'!A:B,2,FALSE)</f>
        <v>India</v>
      </c>
    </row>
    <row r="4132" spans="1:3" x14ac:dyDescent="0.25">
      <c r="A4132" s="17" t="s">
        <v>8596</v>
      </c>
      <c r="B4132">
        <f>VLOOKUP(A4132,zomato_cleaned_data!$A$1:$B$9552,2,FALSE)</f>
        <v>1</v>
      </c>
      <c r="C4132" t="str">
        <f>VLOOKUP(B4132,'Country Codes'!A:B,2,FALSE)</f>
        <v>India</v>
      </c>
    </row>
    <row r="4133" spans="1:3" x14ac:dyDescent="0.25">
      <c r="A4133" s="16" t="s">
        <v>5464</v>
      </c>
      <c r="B4133">
        <f>VLOOKUP(A4133,zomato_cleaned_data!$A$1:$B$9552,2,FALSE)</f>
        <v>1</v>
      </c>
      <c r="C4133" t="str">
        <f>VLOOKUP(B4133,'Country Codes'!A:B,2,FALSE)</f>
        <v>India</v>
      </c>
    </row>
    <row r="4134" spans="1:3" x14ac:dyDescent="0.25">
      <c r="A4134" s="17" t="s">
        <v>8747</v>
      </c>
      <c r="B4134">
        <f>VLOOKUP(A4134,zomato_cleaned_data!$A$1:$B$9552,2,FALSE)</f>
        <v>1</v>
      </c>
      <c r="C4134" t="str">
        <f>VLOOKUP(B4134,'Country Codes'!A:B,2,FALSE)</f>
        <v>India</v>
      </c>
    </row>
    <row r="4135" spans="1:3" x14ac:dyDescent="0.25">
      <c r="A4135" s="16" t="s">
        <v>8774</v>
      </c>
      <c r="B4135">
        <f>VLOOKUP(A4135,zomato_cleaned_data!$A$1:$B$9552,2,FALSE)</f>
        <v>1</v>
      </c>
      <c r="C4135" t="str">
        <f>VLOOKUP(B4135,'Country Codes'!A:B,2,FALSE)</f>
        <v>India</v>
      </c>
    </row>
    <row r="4136" spans="1:3" x14ac:dyDescent="0.25">
      <c r="A4136" s="17" t="s">
        <v>8858</v>
      </c>
      <c r="B4136">
        <f>VLOOKUP(A4136,zomato_cleaned_data!$A$1:$B$9552,2,FALSE)</f>
        <v>1</v>
      </c>
      <c r="C4136" t="str">
        <f>VLOOKUP(B4136,'Country Codes'!A:B,2,FALSE)</f>
        <v>India</v>
      </c>
    </row>
    <row r="4137" spans="1:3" x14ac:dyDescent="0.25">
      <c r="A4137" s="16" t="s">
        <v>8299</v>
      </c>
      <c r="B4137">
        <f>VLOOKUP(A4137,zomato_cleaned_data!$A$1:$B$9552,2,FALSE)</f>
        <v>1</v>
      </c>
      <c r="C4137" t="str">
        <f>VLOOKUP(B4137,'Country Codes'!A:B,2,FALSE)</f>
        <v>India</v>
      </c>
    </row>
    <row r="4138" spans="1:3" x14ac:dyDescent="0.25">
      <c r="A4138" s="17" t="s">
        <v>8876</v>
      </c>
      <c r="B4138">
        <f>VLOOKUP(A4138,zomato_cleaned_data!$A$1:$B$9552,2,FALSE)</f>
        <v>1</v>
      </c>
      <c r="C4138" t="str">
        <f>VLOOKUP(B4138,'Country Codes'!A:B,2,FALSE)</f>
        <v>India</v>
      </c>
    </row>
    <row r="4139" spans="1:3" x14ac:dyDescent="0.25">
      <c r="A4139" s="16" t="s">
        <v>2966</v>
      </c>
      <c r="B4139">
        <f>VLOOKUP(A4139,zomato_cleaned_data!$A$1:$B$9552,2,FALSE)</f>
        <v>1</v>
      </c>
      <c r="C4139" t="str">
        <f>VLOOKUP(B4139,'Country Codes'!A:B,2,FALSE)</f>
        <v>India</v>
      </c>
    </row>
    <row r="4140" spans="1:3" x14ac:dyDescent="0.25">
      <c r="A4140" s="17" t="s">
        <v>8885</v>
      </c>
      <c r="B4140">
        <f>VLOOKUP(A4140,zomato_cleaned_data!$A$1:$B$9552,2,FALSE)</f>
        <v>1</v>
      </c>
      <c r="C4140" t="str">
        <f>VLOOKUP(B4140,'Country Codes'!A:B,2,FALSE)</f>
        <v>India</v>
      </c>
    </row>
    <row r="4141" spans="1:3" x14ac:dyDescent="0.25">
      <c r="A4141" s="16" t="s">
        <v>3018</v>
      </c>
      <c r="B4141">
        <f>VLOOKUP(A4141,zomato_cleaned_data!$A$1:$B$9552,2,FALSE)</f>
        <v>1</v>
      </c>
      <c r="C4141" t="str">
        <f>VLOOKUP(B4141,'Country Codes'!A:B,2,FALSE)</f>
        <v>India</v>
      </c>
    </row>
    <row r="4142" spans="1:3" x14ac:dyDescent="0.25">
      <c r="A4142" s="17" t="s">
        <v>2314</v>
      </c>
      <c r="B4142">
        <f>VLOOKUP(A4142,zomato_cleaned_data!$A$1:$B$9552,2,FALSE)</f>
        <v>1</v>
      </c>
      <c r="C4142" t="str">
        <f>VLOOKUP(B4142,'Country Codes'!A:B,2,FALSE)</f>
        <v>India</v>
      </c>
    </row>
    <row r="4143" spans="1:3" x14ac:dyDescent="0.25">
      <c r="A4143" s="16" t="s">
        <v>8971</v>
      </c>
      <c r="B4143">
        <f>VLOOKUP(A4143,zomato_cleaned_data!$A$1:$B$9552,2,FALSE)</f>
        <v>1</v>
      </c>
      <c r="C4143" t="str">
        <f>VLOOKUP(B4143,'Country Codes'!A:B,2,FALSE)</f>
        <v>India</v>
      </c>
    </row>
    <row r="4144" spans="1:3" x14ac:dyDescent="0.25">
      <c r="A4144" s="17" t="s">
        <v>9015</v>
      </c>
      <c r="B4144">
        <f>VLOOKUP(A4144,zomato_cleaned_data!$A$1:$B$9552,2,FALSE)</f>
        <v>1</v>
      </c>
      <c r="C4144" t="str">
        <f>VLOOKUP(B4144,'Country Codes'!A:B,2,FALSE)</f>
        <v>India</v>
      </c>
    </row>
    <row r="4145" spans="1:3" x14ac:dyDescent="0.25">
      <c r="A4145" s="16" t="s">
        <v>9024</v>
      </c>
      <c r="B4145">
        <f>VLOOKUP(A4145,zomato_cleaned_data!$A$1:$B$9552,2,FALSE)</f>
        <v>1</v>
      </c>
      <c r="C4145" t="str">
        <f>VLOOKUP(B4145,'Country Codes'!A:B,2,FALSE)</f>
        <v>India</v>
      </c>
    </row>
    <row r="4146" spans="1:3" x14ac:dyDescent="0.25">
      <c r="A4146" s="17" t="s">
        <v>9089</v>
      </c>
      <c r="B4146">
        <f>VLOOKUP(A4146,zomato_cleaned_data!$A$1:$B$9552,2,FALSE)</f>
        <v>1</v>
      </c>
      <c r="C4146" t="str">
        <f>VLOOKUP(B4146,'Country Codes'!A:B,2,FALSE)</f>
        <v>India</v>
      </c>
    </row>
    <row r="4147" spans="1:3" x14ac:dyDescent="0.25">
      <c r="A4147" s="16" t="s">
        <v>2712</v>
      </c>
      <c r="B4147">
        <f>VLOOKUP(A4147,zomato_cleaned_data!$A$1:$B$9552,2,FALSE)</f>
        <v>1</v>
      </c>
      <c r="C4147" t="str">
        <f>VLOOKUP(B4147,'Country Codes'!A:B,2,FALSE)</f>
        <v>India</v>
      </c>
    </row>
    <row r="4148" spans="1:3" x14ac:dyDescent="0.25">
      <c r="A4148" s="17" t="s">
        <v>9097</v>
      </c>
      <c r="B4148">
        <f>VLOOKUP(A4148,zomato_cleaned_data!$A$1:$B$9552,2,FALSE)</f>
        <v>1</v>
      </c>
      <c r="C4148" t="str">
        <f>VLOOKUP(B4148,'Country Codes'!A:B,2,FALSE)</f>
        <v>India</v>
      </c>
    </row>
    <row r="4149" spans="1:3" x14ac:dyDescent="0.25">
      <c r="A4149" s="16" t="s">
        <v>9101</v>
      </c>
      <c r="B4149">
        <f>VLOOKUP(A4149,zomato_cleaned_data!$A$1:$B$9552,2,FALSE)</f>
        <v>1</v>
      </c>
      <c r="C4149" t="str">
        <f>VLOOKUP(B4149,'Country Codes'!A:B,2,FALSE)</f>
        <v>India</v>
      </c>
    </row>
    <row r="4150" spans="1:3" x14ac:dyDescent="0.25">
      <c r="A4150" s="17" t="s">
        <v>9112</v>
      </c>
      <c r="B4150">
        <f>VLOOKUP(A4150,zomato_cleaned_data!$A$1:$B$9552,2,FALSE)</f>
        <v>1</v>
      </c>
      <c r="C4150" t="str">
        <f>VLOOKUP(B4150,'Country Codes'!A:B,2,FALSE)</f>
        <v>India</v>
      </c>
    </row>
    <row r="4151" spans="1:3" x14ac:dyDescent="0.25">
      <c r="A4151" s="16" t="s">
        <v>9219</v>
      </c>
      <c r="B4151">
        <f>VLOOKUP(A4151,zomato_cleaned_data!$A$1:$B$9552,2,FALSE)</f>
        <v>1</v>
      </c>
      <c r="C4151" t="str">
        <f>VLOOKUP(B4151,'Country Codes'!A:B,2,FALSE)</f>
        <v>India</v>
      </c>
    </row>
    <row r="4152" spans="1:3" x14ac:dyDescent="0.25">
      <c r="A4152" s="17" t="s">
        <v>9229</v>
      </c>
      <c r="B4152">
        <f>VLOOKUP(A4152,zomato_cleaned_data!$A$1:$B$9552,2,FALSE)</f>
        <v>1</v>
      </c>
      <c r="C4152" t="str">
        <f>VLOOKUP(B4152,'Country Codes'!A:B,2,FALSE)</f>
        <v>India</v>
      </c>
    </row>
    <row r="4153" spans="1:3" x14ac:dyDescent="0.25">
      <c r="A4153" s="16" t="s">
        <v>9234</v>
      </c>
      <c r="B4153">
        <f>VLOOKUP(A4153,zomato_cleaned_data!$A$1:$B$9552,2,FALSE)</f>
        <v>1</v>
      </c>
      <c r="C4153" t="str">
        <f>VLOOKUP(B4153,'Country Codes'!A:B,2,FALSE)</f>
        <v>India</v>
      </c>
    </row>
    <row r="4154" spans="1:3" x14ac:dyDescent="0.25">
      <c r="A4154" s="17" t="s">
        <v>2293</v>
      </c>
      <c r="B4154">
        <f>VLOOKUP(A4154,zomato_cleaned_data!$A$1:$B$9552,2,FALSE)</f>
        <v>1</v>
      </c>
      <c r="C4154" t="str">
        <f>VLOOKUP(B4154,'Country Codes'!A:B,2,FALSE)</f>
        <v>India</v>
      </c>
    </row>
    <row r="4155" spans="1:3" x14ac:dyDescent="0.25">
      <c r="A4155" s="16" t="s">
        <v>9335</v>
      </c>
      <c r="B4155">
        <f>VLOOKUP(A4155,zomato_cleaned_data!$A$1:$B$9552,2,FALSE)</f>
        <v>1</v>
      </c>
      <c r="C4155" t="str">
        <f>VLOOKUP(B4155,'Country Codes'!A:B,2,FALSE)</f>
        <v>India</v>
      </c>
    </row>
    <row r="4156" spans="1:3" x14ac:dyDescent="0.25">
      <c r="A4156" s="17" t="s">
        <v>2712</v>
      </c>
      <c r="B4156">
        <f>VLOOKUP(A4156,zomato_cleaned_data!$A$1:$B$9552,2,FALSE)</f>
        <v>1</v>
      </c>
      <c r="C4156" t="str">
        <f>VLOOKUP(B4156,'Country Codes'!A:B,2,FALSE)</f>
        <v>India</v>
      </c>
    </row>
    <row r="4157" spans="1:3" x14ac:dyDescent="0.25">
      <c r="A4157" s="16" t="s">
        <v>5093</v>
      </c>
      <c r="B4157">
        <f>VLOOKUP(A4157,zomato_cleaned_data!$A$1:$B$9552,2,FALSE)</f>
        <v>1</v>
      </c>
      <c r="C4157" t="str">
        <f>VLOOKUP(B4157,'Country Codes'!A:B,2,FALSE)</f>
        <v>India</v>
      </c>
    </row>
    <row r="4158" spans="1:3" x14ac:dyDescent="0.25">
      <c r="A4158" s="17" t="s">
        <v>2068</v>
      </c>
      <c r="B4158">
        <f>VLOOKUP(A4158,zomato_cleaned_data!$A$1:$B$9552,2,FALSE)</f>
        <v>1</v>
      </c>
      <c r="C4158" t="str">
        <f>VLOOKUP(B4158,'Country Codes'!A:B,2,FALSE)</f>
        <v>India</v>
      </c>
    </row>
    <row r="4159" spans="1:3" x14ac:dyDescent="0.25">
      <c r="A4159" s="16" t="s">
        <v>9356</v>
      </c>
      <c r="B4159">
        <f>VLOOKUP(A4159,zomato_cleaned_data!$A$1:$B$9552,2,FALSE)</f>
        <v>1</v>
      </c>
      <c r="C4159" t="str">
        <f>VLOOKUP(B4159,'Country Codes'!A:B,2,FALSE)</f>
        <v>India</v>
      </c>
    </row>
    <row r="4160" spans="1:3" x14ac:dyDescent="0.25">
      <c r="A4160" s="17" t="s">
        <v>9418</v>
      </c>
      <c r="B4160">
        <f>VLOOKUP(A4160,zomato_cleaned_data!$A$1:$B$9552,2,FALSE)</f>
        <v>1</v>
      </c>
      <c r="C4160" t="str">
        <f>VLOOKUP(B4160,'Country Codes'!A:B,2,FALSE)</f>
        <v>India</v>
      </c>
    </row>
    <row r="4161" spans="1:3" x14ac:dyDescent="0.25">
      <c r="A4161" s="16" t="s">
        <v>9419</v>
      </c>
      <c r="B4161">
        <f>VLOOKUP(A4161,zomato_cleaned_data!$A$1:$B$9552,2,FALSE)</f>
        <v>1</v>
      </c>
      <c r="C4161" t="str">
        <f>VLOOKUP(B4161,'Country Codes'!A:B,2,FALSE)</f>
        <v>India</v>
      </c>
    </row>
    <row r="4162" spans="1:3" x14ac:dyDescent="0.25">
      <c r="A4162" s="17" t="s">
        <v>9421</v>
      </c>
      <c r="B4162">
        <f>VLOOKUP(A4162,zomato_cleaned_data!$A$1:$B$9552,2,FALSE)</f>
        <v>1</v>
      </c>
      <c r="C4162" t="str">
        <f>VLOOKUP(B4162,'Country Codes'!A:B,2,FALSE)</f>
        <v>India</v>
      </c>
    </row>
    <row r="4163" spans="1:3" x14ac:dyDescent="0.25">
      <c r="A4163" s="16" t="s">
        <v>3483</v>
      </c>
      <c r="B4163">
        <f>VLOOKUP(A4163,zomato_cleaned_data!$A$1:$B$9552,2,FALSE)</f>
        <v>1</v>
      </c>
      <c r="C4163" t="str">
        <f>VLOOKUP(B4163,'Country Codes'!A:B,2,FALSE)</f>
        <v>India</v>
      </c>
    </row>
    <row r="4164" spans="1:3" x14ac:dyDescent="0.25">
      <c r="A4164" s="17" t="s">
        <v>3483</v>
      </c>
      <c r="B4164">
        <f>VLOOKUP(A4164,zomato_cleaned_data!$A$1:$B$9552,2,FALSE)</f>
        <v>1</v>
      </c>
      <c r="C4164" t="str">
        <f>VLOOKUP(B4164,'Country Codes'!A:B,2,FALSE)</f>
        <v>India</v>
      </c>
    </row>
    <row r="4165" spans="1:3" x14ac:dyDescent="0.25">
      <c r="A4165" s="16" t="s">
        <v>9566</v>
      </c>
      <c r="B4165">
        <f>VLOOKUP(A4165,zomato_cleaned_data!$A$1:$B$9552,2,FALSE)</f>
        <v>1</v>
      </c>
      <c r="C4165" t="str">
        <f>VLOOKUP(B4165,'Country Codes'!A:B,2,FALSE)</f>
        <v>India</v>
      </c>
    </row>
    <row r="4166" spans="1:3" x14ac:dyDescent="0.25">
      <c r="A4166" s="17" t="s">
        <v>9569</v>
      </c>
      <c r="B4166">
        <f>VLOOKUP(A4166,zomato_cleaned_data!$A$1:$B$9552,2,FALSE)</f>
        <v>1</v>
      </c>
      <c r="C4166" t="str">
        <f>VLOOKUP(B4166,'Country Codes'!A:B,2,FALSE)</f>
        <v>India</v>
      </c>
    </row>
    <row r="4167" spans="1:3" x14ac:dyDescent="0.25">
      <c r="A4167" s="16" t="s">
        <v>4016</v>
      </c>
      <c r="B4167">
        <f>VLOOKUP(A4167,zomato_cleaned_data!$A$1:$B$9552,2,FALSE)</f>
        <v>1</v>
      </c>
      <c r="C4167" t="str">
        <f>VLOOKUP(B4167,'Country Codes'!A:B,2,FALSE)</f>
        <v>India</v>
      </c>
    </row>
    <row r="4168" spans="1:3" x14ac:dyDescent="0.25">
      <c r="A4168" s="17" t="s">
        <v>3147</v>
      </c>
      <c r="B4168">
        <f>VLOOKUP(A4168,zomato_cleaned_data!$A$1:$B$9552,2,FALSE)</f>
        <v>1</v>
      </c>
      <c r="C4168" t="str">
        <f>VLOOKUP(B4168,'Country Codes'!A:B,2,FALSE)</f>
        <v>India</v>
      </c>
    </row>
    <row r="4169" spans="1:3" x14ac:dyDescent="0.25">
      <c r="A4169" s="16" t="s">
        <v>9582</v>
      </c>
      <c r="B4169">
        <f>VLOOKUP(A4169,zomato_cleaned_data!$A$1:$B$9552,2,FALSE)</f>
        <v>1</v>
      </c>
      <c r="C4169" t="str">
        <f>VLOOKUP(B4169,'Country Codes'!A:B,2,FALSE)</f>
        <v>India</v>
      </c>
    </row>
    <row r="4170" spans="1:3" x14ac:dyDescent="0.25">
      <c r="A4170" s="17" t="s">
        <v>9596</v>
      </c>
      <c r="B4170">
        <f>VLOOKUP(A4170,zomato_cleaned_data!$A$1:$B$9552,2,FALSE)</f>
        <v>1</v>
      </c>
      <c r="C4170" t="str">
        <f>VLOOKUP(B4170,'Country Codes'!A:B,2,FALSE)</f>
        <v>India</v>
      </c>
    </row>
    <row r="4171" spans="1:3" x14ac:dyDescent="0.25">
      <c r="A4171" s="16" t="s">
        <v>9605</v>
      </c>
      <c r="B4171">
        <f>VLOOKUP(A4171,zomato_cleaned_data!$A$1:$B$9552,2,FALSE)</f>
        <v>1</v>
      </c>
      <c r="C4171" t="str">
        <f>VLOOKUP(B4171,'Country Codes'!A:B,2,FALSE)</f>
        <v>India</v>
      </c>
    </row>
    <row r="4172" spans="1:3" x14ac:dyDescent="0.25">
      <c r="A4172" s="17" t="s">
        <v>9692</v>
      </c>
      <c r="B4172">
        <f>VLOOKUP(A4172,zomato_cleaned_data!$A$1:$B$9552,2,FALSE)</f>
        <v>1</v>
      </c>
      <c r="C4172" t="str">
        <f>VLOOKUP(B4172,'Country Codes'!A:B,2,FALSE)</f>
        <v>India</v>
      </c>
    </row>
    <row r="4173" spans="1:3" x14ac:dyDescent="0.25">
      <c r="A4173" s="16" t="s">
        <v>9698</v>
      </c>
      <c r="B4173">
        <f>VLOOKUP(A4173,zomato_cleaned_data!$A$1:$B$9552,2,FALSE)</f>
        <v>1</v>
      </c>
      <c r="C4173" t="str">
        <f>VLOOKUP(B4173,'Country Codes'!A:B,2,FALSE)</f>
        <v>India</v>
      </c>
    </row>
    <row r="4174" spans="1:3" x14ac:dyDescent="0.25">
      <c r="A4174" s="17" t="s">
        <v>9747</v>
      </c>
      <c r="B4174">
        <f>VLOOKUP(A4174,zomato_cleaned_data!$A$1:$B$9552,2,FALSE)</f>
        <v>1</v>
      </c>
      <c r="C4174" t="str">
        <f>VLOOKUP(B4174,'Country Codes'!A:B,2,FALSE)</f>
        <v>India</v>
      </c>
    </row>
    <row r="4175" spans="1:3" x14ac:dyDescent="0.25">
      <c r="A4175" s="16" t="s">
        <v>9782</v>
      </c>
      <c r="B4175">
        <f>VLOOKUP(A4175,zomato_cleaned_data!$A$1:$B$9552,2,FALSE)</f>
        <v>1</v>
      </c>
      <c r="C4175" t="str">
        <f>VLOOKUP(B4175,'Country Codes'!A:B,2,FALSE)</f>
        <v>India</v>
      </c>
    </row>
    <row r="4176" spans="1:3" x14ac:dyDescent="0.25">
      <c r="A4176" s="17" t="s">
        <v>9868</v>
      </c>
      <c r="B4176">
        <f>VLOOKUP(A4176,zomato_cleaned_data!$A$1:$B$9552,2,FALSE)</f>
        <v>1</v>
      </c>
      <c r="C4176" t="str">
        <f>VLOOKUP(B4176,'Country Codes'!A:B,2,FALSE)</f>
        <v>India</v>
      </c>
    </row>
    <row r="4177" spans="1:3" x14ac:dyDescent="0.25">
      <c r="A4177" s="16" t="s">
        <v>9876</v>
      </c>
      <c r="B4177">
        <f>VLOOKUP(A4177,zomato_cleaned_data!$A$1:$B$9552,2,FALSE)</f>
        <v>1</v>
      </c>
      <c r="C4177" t="str">
        <f>VLOOKUP(B4177,'Country Codes'!A:B,2,FALSE)</f>
        <v>India</v>
      </c>
    </row>
    <row r="4178" spans="1:3" x14ac:dyDescent="0.25">
      <c r="A4178" s="17" t="s">
        <v>9968</v>
      </c>
      <c r="B4178">
        <f>VLOOKUP(A4178,zomato_cleaned_data!$A$1:$B$9552,2,FALSE)</f>
        <v>1</v>
      </c>
      <c r="C4178" t="str">
        <f>VLOOKUP(B4178,'Country Codes'!A:B,2,FALSE)</f>
        <v>India</v>
      </c>
    </row>
    <row r="4179" spans="1:3" x14ac:dyDescent="0.25">
      <c r="A4179" s="16" t="s">
        <v>2966</v>
      </c>
      <c r="B4179">
        <f>VLOOKUP(A4179,zomato_cleaned_data!$A$1:$B$9552,2,FALSE)</f>
        <v>1</v>
      </c>
      <c r="C4179" t="str">
        <f>VLOOKUP(B4179,'Country Codes'!A:B,2,FALSE)</f>
        <v>India</v>
      </c>
    </row>
    <row r="4180" spans="1:3" x14ac:dyDescent="0.25">
      <c r="A4180" s="17" t="s">
        <v>5464</v>
      </c>
      <c r="B4180">
        <f>VLOOKUP(A4180,zomato_cleaned_data!$A$1:$B$9552,2,FALSE)</f>
        <v>1</v>
      </c>
      <c r="C4180" t="str">
        <f>VLOOKUP(B4180,'Country Codes'!A:B,2,FALSE)</f>
        <v>India</v>
      </c>
    </row>
    <row r="4181" spans="1:3" x14ac:dyDescent="0.25">
      <c r="A4181" s="16" t="s">
        <v>8344</v>
      </c>
      <c r="B4181">
        <f>VLOOKUP(A4181,zomato_cleaned_data!$A$1:$B$9552,2,FALSE)</f>
        <v>1</v>
      </c>
      <c r="C4181" t="str">
        <f>VLOOKUP(B4181,'Country Codes'!A:B,2,FALSE)</f>
        <v>India</v>
      </c>
    </row>
    <row r="4182" spans="1:3" x14ac:dyDescent="0.25">
      <c r="A4182" s="17" t="s">
        <v>9995</v>
      </c>
      <c r="B4182">
        <f>VLOOKUP(A4182,zomato_cleaned_data!$A$1:$B$9552,2,FALSE)</f>
        <v>1</v>
      </c>
      <c r="C4182" t="str">
        <f>VLOOKUP(B4182,'Country Codes'!A:B,2,FALSE)</f>
        <v>India</v>
      </c>
    </row>
    <row r="4183" spans="1:3" x14ac:dyDescent="0.25">
      <c r="A4183" s="16" t="s">
        <v>10013</v>
      </c>
      <c r="B4183">
        <f>VLOOKUP(A4183,zomato_cleaned_data!$A$1:$B$9552,2,FALSE)</f>
        <v>1</v>
      </c>
      <c r="C4183" t="str">
        <f>VLOOKUP(B4183,'Country Codes'!A:B,2,FALSE)</f>
        <v>India</v>
      </c>
    </row>
    <row r="4184" spans="1:3" x14ac:dyDescent="0.25">
      <c r="A4184" s="17" t="s">
        <v>10108</v>
      </c>
      <c r="B4184">
        <f>VLOOKUP(A4184,zomato_cleaned_data!$A$1:$B$9552,2,FALSE)</f>
        <v>1</v>
      </c>
      <c r="C4184" t="str">
        <f>VLOOKUP(B4184,'Country Codes'!A:B,2,FALSE)</f>
        <v>India</v>
      </c>
    </row>
    <row r="4185" spans="1:3" x14ac:dyDescent="0.25">
      <c r="A4185" s="16" t="s">
        <v>3555</v>
      </c>
      <c r="B4185">
        <f>VLOOKUP(A4185,zomato_cleaned_data!$A$1:$B$9552,2,FALSE)</f>
        <v>1</v>
      </c>
      <c r="C4185" t="str">
        <f>VLOOKUP(B4185,'Country Codes'!A:B,2,FALSE)</f>
        <v>India</v>
      </c>
    </row>
    <row r="4186" spans="1:3" x14ac:dyDescent="0.25">
      <c r="A4186" s="17" t="s">
        <v>10119</v>
      </c>
      <c r="B4186">
        <f>VLOOKUP(A4186,zomato_cleaned_data!$A$1:$B$9552,2,FALSE)</f>
        <v>1</v>
      </c>
      <c r="C4186" t="str">
        <f>VLOOKUP(B4186,'Country Codes'!A:B,2,FALSE)</f>
        <v>India</v>
      </c>
    </row>
    <row r="4187" spans="1:3" x14ac:dyDescent="0.25">
      <c r="A4187" s="16" t="s">
        <v>10146</v>
      </c>
      <c r="B4187">
        <f>VLOOKUP(A4187,zomato_cleaned_data!$A$1:$B$9552,2,FALSE)</f>
        <v>1</v>
      </c>
      <c r="C4187" t="str">
        <f>VLOOKUP(B4187,'Country Codes'!A:B,2,FALSE)</f>
        <v>India</v>
      </c>
    </row>
    <row r="4188" spans="1:3" x14ac:dyDescent="0.25">
      <c r="A4188" s="17" t="s">
        <v>10219</v>
      </c>
      <c r="B4188">
        <f>VLOOKUP(A4188,zomato_cleaned_data!$A$1:$B$9552,2,FALSE)</f>
        <v>1</v>
      </c>
      <c r="C4188" t="str">
        <f>VLOOKUP(B4188,'Country Codes'!A:B,2,FALSE)</f>
        <v>India</v>
      </c>
    </row>
    <row r="4189" spans="1:3" x14ac:dyDescent="0.25">
      <c r="A4189" s="16" t="s">
        <v>2293</v>
      </c>
      <c r="B4189">
        <f>VLOOKUP(A4189,zomato_cleaned_data!$A$1:$B$9552,2,FALSE)</f>
        <v>1</v>
      </c>
      <c r="C4189" t="str">
        <f>VLOOKUP(B4189,'Country Codes'!A:B,2,FALSE)</f>
        <v>India</v>
      </c>
    </row>
    <row r="4190" spans="1:3" x14ac:dyDescent="0.25">
      <c r="A4190" s="17" t="s">
        <v>10234</v>
      </c>
      <c r="B4190">
        <f>VLOOKUP(A4190,zomato_cleaned_data!$A$1:$B$9552,2,FALSE)</f>
        <v>1</v>
      </c>
      <c r="C4190" t="str">
        <f>VLOOKUP(B4190,'Country Codes'!A:B,2,FALSE)</f>
        <v>India</v>
      </c>
    </row>
    <row r="4191" spans="1:3" x14ac:dyDescent="0.25">
      <c r="A4191" s="16" t="s">
        <v>10292</v>
      </c>
      <c r="B4191">
        <f>VLOOKUP(A4191,zomato_cleaned_data!$A$1:$B$9552,2,FALSE)</f>
        <v>1</v>
      </c>
      <c r="C4191" t="str">
        <f>VLOOKUP(B4191,'Country Codes'!A:B,2,FALSE)</f>
        <v>India</v>
      </c>
    </row>
    <row r="4192" spans="1:3" x14ac:dyDescent="0.25">
      <c r="A4192" s="17" t="s">
        <v>7819</v>
      </c>
      <c r="B4192">
        <f>VLOOKUP(A4192,zomato_cleaned_data!$A$1:$B$9552,2,FALSE)</f>
        <v>1</v>
      </c>
      <c r="C4192" t="str">
        <f>VLOOKUP(B4192,'Country Codes'!A:B,2,FALSE)</f>
        <v>India</v>
      </c>
    </row>
    <row r="4193" spans="1:3" x14ac:dyDescent="0.25">
      <c r="A4193" s="16" t="s">
        <v>10373</v>
      </c>
      <c r="B4193">
        <f>VLOOKUP(A4193,zomato_cleaned_data!$A$1:$B$9552,2,FALSE)</f>
        <v>1</v>
      </c>
      <c r="C4193" t="str">
        <f>VLOOKUP(B4193,'Country Codes'!A:B,2,FALSE)</f>
        <v>India</v>
      </c>
    </row>
    <row r="4194" spans="1:3" x14ac:dyDescent="0.25">
      <c r="A4194" s="17" t="s">
        <v>10382</v>
      </c>
      <c r="B4194">
        <f>VLOOKUP(A4194,zomato_cleaned_data!$A$1:$B$9552,2,FALSE)</f>
        <v>1</v>
      </c>
      <c r="C4194" t="str">
        <f>VLOOKUP(B4194,'Country Codes'!A:B,2,FALSE)</f>
        <v>India</v>
      </c>
    </row>
    <row r="4195" spans="1:3" x14ac:dyDescent="0.25">
      <c r="A4195" s="16" t="s">
        <v>10385</v>
      </c>
      <c r="B4195">
        <f>VLOOKUP(A4195,zomato_cleaned_data!$A$1:$B$9552,2,FALSE)</f>
        <v>1</v>
      </c>
      <c r="C4195" t="str">
        <f>VLOOKUP(B4195,'Country Codes'!A:B,2,FALSE)</f>
        <v>India</v>
      </c>
    </row>
    <row r="4196" spans="1:3" x14ac:dyDescent="0.25">
      <c r="A4196" s="17" t="s">
        <v>9379</v>
      </c>
      <c r="B4196">
        <f>VLOOKUP(A4196,zomato_cleaned_data!$A$1:$B$9552,2,FALSE)</f>
        <v>1</v>
      </c>
      <c r="C4196" t="str">
        <f>VLOOKUP(B4196,'Country Codes'!A:B,2,FALSE)</f>
        <v>India</v>
      </c>
    </row>
    <row r="4197" spans="1:3" x14ac:dyDescent="0.25">
      <c r="A4197" s="16" t="s">
        <v>10418</v>
      </c>
      <c r="B4197">
        <f>VLOOKUP(A4197,zomato_cleaned_data!$A$1:$B$9552,2,FALSE)</f>
        <v>1</v>
      </c>
      <c r="C4197" t="str">
        <f>VLOOKUP(B4197,'Country Codes'!A:B,2,FALSE)</f>
        <v>India</v>
      </c>
    </row>
    <row r="4198" spans="1:3" x14ac:dyDescent="0.25">
      <c r="A4198" s="17" t="s">
        <v>3155</v>
      </c>
      <c r="B4198">
        <f>VLOOKUP(A4198,zomato_cleaned_data!$A$1:$B$9552,2,FALSE)</f>
        <v>1</v>
      </c>
      <c r="C4198" t="str">
        <f>VLOOKUP(B4198,'Country Codes'!A:B,2,FALSE)</f>
        <v>India</v>
      </c>
    </row>
    <row r="4199" spans="1:3" x14ac:dyDescent="0.25">
      <c r="A4199" s="16" t="s">
        <v>10453</v>
      </c>
      <c r="B4199">
        <f>VLOOKUP(A4199,zomato_cleaned_data!$A$1:$B$9552,2,FALSE)</f>
        <v>1</v>
      </c>
      <c r="C4199" t="str">
        <f>VLOOKUP(B4199,'Country Codes'!A:B,2,FALSE)</f>
        <v>India</v>
      </c>
    </row>
    <row r="4200" spans="1:3" x14ac:dyDescent="0.25">
      <c r="A4200" s="17" t="s">
        <v>10463</v>
      </c>
      <c r="B4200">
        <f>VLOOKUP(A4200,zomato_cleaned_data!$A$1:$B$9552,2,FALSE)</f>
        <v>1</v>
      </c>
      <c r="C4200" t="str">
        <f>VLOOKUP(B4200,'Country Codes'!A:B,2,FALSE)</f>
        <v>India</v>
      </c>
    </row>
    <row r="4201" spans="1:3" x14ac:dyDescent="0.25">
      <c r="A4201" s="16" t="s">
        <v>10538</v>
      </c>
      <c r="B4201">
        <f>VLOOKUP(A4201,zomato_cleaned_data!$A$1:$B$9552,2,FALSE)</f>
        <v>1</v>
      </c>
      <c r="C4201" t="str">
        <f>VLOOKUP(B4201,'Country Codes'!A:B,2,FALSE)</f>
        <v>India</v>
      </c>
    </row>
    <row r="4202" spans="1:3" x14ac:dyDescent="0.25">
      <c r="A4202" s="17" t="s">
        <v>10568</v>
      </c>
      <c r="B4202">
        <f>VLOOKUP(A4202,zomato_cleaned_data!$A$1:$B$9552,2,FALSE)</f>
        <v>1</v>
      </c>
      <c r="C4202" t="str">
        <f>VLOOKUP(B4202,'Country Codes'!A:B,2,FALSE)</f>
        <v>India</v>
      </c>
    </row>
    <row r="4203" spans="1:3" x14ac:dyDescent="0.25">
      <c r="A4203" s="16" t="s">
        <v>10578</v>
      </c>
      <c r="B4203">
        <f>VLOOKUP(A4203,zomato_cleaned_data!$A$1:$B$9552,2,FALSE)</f>
        <v>1</v>
      </c>
      <c r="C4203" t="str">
        <f>VLOOKUP(B4203,'Country Codes'!A:B,2,FALSE)</f>
        <v>India</v>
      </c>
    </row>
    <row r="4204" spans="1:3" x14ac:dyDescent="0.25">
      <c r="A4204" s="17" t="s">
        <v>10580</v>
      </c>
      <c r="B4204">
        <f>VLOOKUP(A4204,zomato_cleaned_data!$A$1:$B$9552,2,FALSE)</f>
        <v>1</v>
      </c>
      <c r="C4204" t="str">
        <f>VLOOKUP(B4204,'Country Codes'!A:B,2,FALSE)</f>
        <v>India</v>
      </c>
    </row>
    <row r="4205" spans="1:3" x14ac:dyDescent="0.25">
      <c r="A4205" s="16" t="s">
        <v>10590</v>
      </c>
      <c r="B4205">
        <f>VLOOKUP(A4205,zomato_cleaned_data!$A$1:$B$9552,2,FALSE)</f>
        <v>1</v>
      </c>
      <c r="C4205" t="str">
        <f>VLOOKUP(B4205,'Country Codes'!A:B,2,FALSE)</f>
        <v>India</v>
      </c>
    </row>
    <row r="4206" spans="1:3" x14ac:dyDescent="0.25">
      <c r="A4206" s="17" t="s">
        <v>7213</v>
      </c>
      <c r="B4206">
        <f>VLOOKUP(A4206,zomato_cleaned_data!$A$1:$B$9552,2,FALSE)</f>
        <v>1</v>
      </c>
      <c r="C4206" t="str">
        <f>VLOOKUP(B4206,'Country Codes'!A:B,2,FALSE)</f>
        <v>India</v>
      </c>
    </row>
    <row r="4207" spans="1:3" x14ac:dyDescent="0.25">
      <c r="A4207" s="16" t="s">
        <v>3106</v>
      </c>
      <c r="B4207">
        <f>VLOOKUP(A4207,zomato_cleaned_data!$A$1:$B$9552,2,FALSE)</f>
        <v>1</v>
      </c>
      <c r="C4207" t="str">
        <f>VLOOKUP(B4207,'Country Codes'!A:B,2,FALSE)</f>
        <v>India</v>
      </c>
    </row>
    <row r="4208" spans="1:3" x14ac:dyDescent="0.25">
      <c r="A4208" s="17" t="s">
        <v>10644</v>
      </c>
      <c r="B4208">
        <f>VLOOKUP(A4208,zomato_cleaned_data!$A$1:$B$9552,2,FALSE)</f>
        <v>1</v>
      </c>
      <c r="C4208" t="str">
        <f>VLOOKUP(B4208,'Country Codes'!A:B,2,FALSE)</f>
        <v>India</v>
      </c>
    </row>
    <row r="4209" spans="1:3" x14ac:dyDescent="0.25">
      <c r="A4209" s="16" t="s">
        <v>10154</v>
      </c>
      <c r="B4209">
        <f>VLOOKUP(A4209,zomato_cleaned_data!$A$1:$B$9552,2,FALSE)</f>
        <v>1</v>
      </c>
      <c r="C4209" t="str">
        <f>VLOOKUP(B4209,'Country Codes'!A:B,2,FALSE)</f>
        <v>India</v>
      </c>
    </row>
    <row r="4210" spans="1:3" x14ac:dyDescent="0.25">
      <c r="A4210" s="17" t="s">
        <v>10664</v>
      </c>
      <c r="B4210">
        <f>VLOOKUP(A4210,zomato_cleaned_data!$A$1:$B$9552,2,FALSE)</f>
        <v>1</v>
      </c>
      <c r="C4210" t="str">
        <f>VLOOKUP(B4210,'Country Codes'!A:B,2,FALSE)</f>
        <v>India</v>
      </c>
    </row>
    <row r="4211" spans="1:3" x14ac:dyDescent="0.25">
      <c r="A4211" s="16" t="s">
        <v>10669</v>
      </c>
      <c r="B4211">
        <f>VLOOKUP(A4211,zomato_cleaned_data!$A$1:$B$9552,2,FALSE)</f>
        <v>1</v>
      </c>
      <c r="C4211" t="str">
        <f>VLOOKUP(B4211,'Country Codes'!A:B,2,FALSE)</f>
        <v>India</v>
      </c>
    </row>
    <row r="4212" spans="1:3" x14ac:dyDescent="0.25">
      <c r="A4212" s="17" t="s">
        <v>3129</v>
      </c>
      <c r="B4212">
        <f>VLOOKUP(A4212,zomato_cleaned_data!$A$1:$B$9552,2,FALSE)</f>
        <v>1</v>
      </c>
      <c r="C4212" t="str">
        <f>VLOOKUP(B4212,'Country Codes'!A:B,2,FALSE)</f>
        <v>India</v>
      </c>
    </row>
    <row r="4213" spans="1:3" x14ac:dyDescent="0.25">
      <c r="A4213" s="16" t="s">
        <v>10683</v>
      </c>
      <c r="B4213">
        <f>VLOOKUP(A4213,zomato_cleaned_data!$A$1:$B$9552,2,FALSE)</f>
        <v>1</v>
      </c>
      <c r="C4213" t="str">
        <f>VLOOKUP(B4213,'Country Codes'!A:B,2,FALSE)</f>
        <v>India</v>
      </c>
    </row>
    <row r="4214" spans="1:3" x14ac:dyDescent="0.25">
      <c r="A4214" s="17" t="s">
        <v>10757</v>
      </c>
      <c r="B4214">
        <f>VLOOKUP(A4214,zomato_cleaned_data!$A$1:$B$9552,2,FALSE)</f>
        <v>1</v>
      </c>
      <c r="C4214" t="str">
        <f>VLOOKUP(B4214,'Country Codes'!A:B,2,FALSE)</f>
        <v>India</v>
      </c>
    </row>
    <row r="4215" spans="1:3" x14ac:dyDescent="0.25">
      <c r="A4215" s="16" t="s">
        <v>10776</v>
      </c>
      <c r="B4215">
        <f>VLOOKUP(A4215,zomato_cleaned_data!$A$1:$B$9552,2,FALSE)</f>
        <v>1</v>
      </c>
      <c r="C4215" t="str">
        <f>VLOOKUP(B4215,'Country Codes'!A:B,2,FALSE)</f>
        <v>India</v>
      </c>
    </row>
    <row r="4216" spans="1:3" x14ac:dyDescent="0.25">
      <c r="A4216" s="17" t="s">
        <v>10779</v>
      </c>
      <c r="B4216">
        <f>VLOOKUP(A4216,zomato_cleaned_data!$A$1:$B$9552,2,FALSE)</f>
        <v>1</v>
      </c>
      <c r="C4216" t="str">
        <f>VLOOKUP(B4216,'Country Codes'!A:B,2,FALSE)</f>
        <v>India</v>
      </c>
    </row>
    <row r="4217" spans="1:3" x14ac:dyDescent="0.25">
      <c r="A4217" s="16" t="s">
        <v>10844</v>
      </c>
      <c r="B4217">
        <f>VLOOKUP(A4217,zomato_cleaned_data!$A$1:$B$9552,2,FALSE)</f>
        <v>1</v>
      </c>
      <c r="C4217" t="str">
        <f>VLOOKUP(B4217,'Country Codes'!A:B,2,FALSE)</f>
        <v>India</v>
      </c>
    </row>
    <row r="4218" spans="1:3" x14ac:dyDescent="0.25">
      <c r="A4218" s="17" t="s">
        <v>10848</v>
      </c>
      <c r="B4218">
        <f>VLOOKUP(A4218,zomato_cleaned_data!$A$1:$B$9552,2,FALSE)</f>
        <v>1</v>
      </c>
      <c r="C4218" t="str">
        <f>VLOOKUP(B4218,'Country Codes'!A:B,2,FALSE)</f>
        <v>India</v>
      </c>
    </row>
    <row r="4219" spans="1:3" x14ac:dyDescent="0.25">
      <c r="A4219" s="16" t="s">
        <v>10858</v>
      </c>
      <c r="B4219">
        <f>VLOOKUP(A4219,zomato_cleaned_data!$A$1:$B$9552,2,FALSE)</f>
        <v>1</v>
      </c>
      <c r="C4219" t="str">
        <f>VLOOKUP(B4219,'Country Codes'!A:B,2,FALSE)</f>
        <v>India</v>
      </c>
    </row>
    <row r="4220" spans="1:3" x14ac:dyDescent="0.25">
      <c r="A4220" s="17" t="s">
        <v>10868</v>
      </c>
      <c r="B4220">
        <f>VLOOKUP(A4220,zomato_cleaned_data!$A$1:$B$9552,2,FALSE)</f>
        <v>1</v>
      </c>
      <c r="C4220" t="str">
        <f>VLOOKUP(B4220,'Country Codes'!A:B,2,FALSE)</f>
        <v>India</v>
      </c>
    </row>
    <row r="4221" spans="1:3" x14ac:dyDescent="0.25">
      <c r="A4221" s="16" t="s">
        <v>10878</v>
      </c>
      <c r="B4221">
        <f>VLOOKUP(A4221,zomato_cleaned_data!$A$1:$B$9552,2,FALSE)</f>
        <v>1</v>
      </c>
      <c r="C4221" t="str">
        <f>VLOOKUP(B4221,'Country Codes'!A:B,2,FALSE)</f>
        <v>India</v>
      </c>
    </row>
    <row r="4222" spans="1:3" x14ac:dyDescent="0.25">
      <c r="A4222" s="17" t="s">
        <v>10887</v>
      </c>
      <c r="B4222">
        <f>VLOOKUP(A4222,zomato_cleaned_data!$A$1:$B$9552,2,FALSE)</f>
        <v>1</v>
      </c>
      <c r="C4222" t="str">
        <f>VLOOKUP(B4222,'Country Codes'!A:B,2,FALSE)</f>
        <v>India</v>
      </c>
    </row>
    <row r="4223" spans="1:3" x14ac:dyDescent="0.25">
      <c r="A4223" s="16" t="s">
        <v>2289</v>
      </c>
      <c r="B4223">
        <f>VLOOKUP(A4223,zomato_cleaned_data!$A$1:$B$9552,2,FALSE)</f>
        <v>1</v>
      </c>
      <c r="C4223" t="str">
        <f>VLOOKUP(B4223,'Country Codes'!A:B,2,FALSE)</f>
        <v>India</v>
      </c>
    </row>
    <row r="4224" spans="1:3" x14ac:dyDescent="0.25">
      <c r="A4224" s="17" t="s">
        <v>10961</v>
      </c>
      <c r="B4224">
        <f>VLOOKUP(A4224,zomato_cleaned_data!$A$1:$B$9552,2,FALSE)</f>
        <v>1</v>
      </c>
      <c r="C4224" t="str">
        <f>VLOOKUP(B4224,'Country Codes'!A:B,2,FALSE)</f>
        <v>India</v>
      </c>
    </row>
    <row r="4225" spans="1:3" x14ac:dyDescent="0.25">
      <c r="A4225" s="16" t="s">
        <v>3943</v>
      </c>
      <c r="B4225">
        <f>VLOOKUP(A4225,zomato_cleaned_data!$A$1:$B$9552,2,FALSE)</f>
        <v>1</v>
      </c>
      <c r="C4225" t="str">
        <f>VLOOKUP(B4225,'Country Codes'!A:B,2,FALSE)</f>
        <v>India</v>
      </c>
    </row>
    <row r="4226" spans="1:3" x14ac:dyDescent="0.25">
      <c r="A4226" s="17" t="s">
        <v>11051</v>
      </c>
      <c r="B4226">
        <f>VLOOKUP(A4226,zomato_cleaned_data!$A$1:$B$9552,2,FALSE)</f>
        <v>1</v>
      </c>
      <c r="C4226" t="str">
        <f>VLOOKUP(B4226,'Country Codes'!A:B,2,FALSE)</f>
        <v>India</v>
      </c>
    </row>
    <row r="4227" spans="1:3" x14ac:dyDescent="0.25">
      <c r="A4227" s="16" t="s">
        <v>11057</v>
      </c>
      <c r="B4227">
        <f>VLOOKUP(A4227,zomato_cleaned_data!$A$1:$B$9552,2,FALSE)</f>
        <v>1</v>
      </c>
      <c r="C4227" t="str">
        <f>VLOOKUP(B4227,'Country Codes'!A:B,2,FALSE)</f>
        <v>India</v>
      </c>
    </row>
    <row r="4228" spans="1:3" x14ac:dyDescent="0.25">
      <c r="A4228" s="17" t="s">
        <v>2401</v>
      </c>
      <c r="B4228">
        <f>VLOOKUP(A4228,zomato_cleaned_data!$A$1:$B$9552,2,FALSE)</f>
        <v>1</v>
      </c>
      <c r="C4228" t="str">
        <f>VLOOKUP(B4228,'Country Codes'!A:B,2,FALSE)</f>
        <v>India</v>
      </c>
    </row>
    <row r="4229" spans="1:3" x14ac:dyDescent="0.25">
      <c r="A4229" s="16" t="s">
        <v>11077</v>
      </c>
      <c r="B4229">
        <f>VLOOKUP(A4229,zomato_cleaned_data!$A$1:$B$9552,2,FALSE)</f>
        <v>1</v>
      </c>
      <c r="C4229" t="str">
        <f>VLOOKUP(B4229,'Country Codes'!A:B,2,FALSE)</f>
        <v>India</v>
      </c>
    </row>
    <row r="4230" spans="1:3" x14ac:dyDescent="0.25">
      <c r="A4230" s="17" t="s">
        <v>11079</v>
      </c>
      <c r="B4230">
        <f>VLOOKUP(A4230,zomato_cleaned_data!$A$1:$B$9552,2,FALSE)</f>
        <v>1</v>
      </c>
      <c r="C4230" t="str">
        <f>VLOOKUP(B4230,'Country Codes'!A:B,2,FALSE)</f>
        <v>India</v>
      </c>
    </row>
    <row r="4231" spans="1:3" x14ac:dyDescent="0.25">
      <c r="A4231" s="16" t="s">
        <v>11089</v>
      </c>
      <c r="B4231">
        <f>VLOOKUP(A4231,zomato_cleaned_data!$A$1:$B$9552,2,FALSE)</f>
        <v>1</v>
      </c>
      <c r="C4231" t="str">
        <f>VLOOKUP(B4231,'Country Codes'!A:B,2,FALSE)</f>
        <v>India</v>
      </c>
    </row>
    <row r="4232" spans="1:3" x14ac:dyDescent="0.25">
      <c r="A4232" s="17" t="s">
        <v>11110</v>
      </c>
      <c r="B4232">
        <f>VLOOKUP(A4232,zomato_cleaned_data!$A$1:$B$9552,2,FALSE)</f>
        <v>1</v>
      </c>
      <c r="C4232" t="str">
        <f>VLOOKUP(B4232,'Country Codes'!A:B,2,FALSE)</f>
        <v>India</v>
      </c>
    </row>
    <row r="4233" spans="1:3" x14ac:dyDescent="0.25">
      <c r="A4233" s="16" t="s">
        <v>11175</v>
      </c>
      <c r="B4233">
        <f>VLOOKUP(A4233,zomato_cleaned_data!$A$1:$B$9552,2,FALSE)</f>
        <v>1</v>
      </c>
      <c r="C4233" t="str">
        <f>VLOOKUP(B4233,'Country Codes'!A:B,2,FALSE)</f>
        <v>India</v>
      </c>
    </row>
    <row r="4234" spans="1:3" x14ac:dyDescent="0.25">
      <c r="A4234" s="17" t="s">
        <v>11179</v>
      </c>
      <c r="B4234">
        <f>VLOOKUP(A4234,zomato_cleaned_data!$A$1:$B$9552,2,FALSE)</f>
        <v>1</v>
      </c>
      <c r="C4234" t="str">
        <f>VLOOKUP(B4234,'Country Codes'!A:B,2,FALSE)</f>
        <v>India</v>
      </c>
    </row>
    <row r="4235" spans="1:3" x14ac:dyDescent="0.25">
      <c r="A4235" s="16" t="s">
        <v>11186</v>
      </c>
      <c r="B4235">
        <f>VLOOKUP(A4235,zomato_cleaned_data!$A$1:$B$9552,2,FALSE)</f>
        <v>1</v>
      </c>
      <c r="C4235" t="str">
        <f>VLOOKUP(B4235,'Country Codes'!A:B,2,FALSE)</f>
        <v>India</v>
      </c>
    </row>
    <row r="4236" spans="1:3" x14ac:dyDescent="0.25">
      <c r="A4236" s="17" t="s">
        <v>3114</v>
      </c>
      <c r="B4236">
        <f>VLOOKUP(A4236,zomato_cleaned_data!$A$1:$B$9552,2,FALSE)</f>
        <v>1</v>
      </c>
      <c r="C4236" t="str">
        <f>VLOOKUP(B4236,'Country Codes'!A:B,2,FALSE)</f>
        <v>India</v>
      </c>
    </row>
    <row r="4237" spans="1:3" x14ac:dyDescent="0.25">
      <c r="A4237" s="16" t="s">
        <v>11196</v>
      </c>
      <c r="B4237">
        <f>VLOOKUP(A4237,zomato_cleaned_data!$A$1:$B$9552,2,FALSE)</f>
        <v>1</v>
      </c>
      <c r="C4237" t="str">
        <f>VLOOKUP(B4237,'Country Codes'!A:B,2,FALSE)</f>
        <v>India</v>
      </c>
    </row>
    <row r="4238" spans="1:3" x14ac:dyDescent="0.25">
      <c r="A4238" s="17" t="s">
        <v>11212</v>
      </c>
      <c r="B4238">
        <f>VLOOKUP(A4238,zomato_cleaned_data!$A$1:$B$9552,2,FALSE)</f>
        <v>1</v>
      </c>
      <c r="C4238" t="str">
        <f>VLOOKUP(B4238,'Country Codes'!A:B,2,FALSE)</f>
        <v>India</v>
      </c>
    </row>
    <row r="4239" spans="1:3" x14ac:dyDescent="0.25">
      <c r="A4239" s="16" t="s">
        <v>11214</v>
      </c>
      <c r="B4239">
        <f>VLOOKUP(A4239,zomato_cleaned_data!$A$1:$B$9552,2,FALSE)</f>
        <v>1</v>
      </c>
      <c r="C4239" t="str">
        <f>VLOOKUP(B4239,'Country Codes'!A:B,2,FALSE)</f>
        <v>India</v>
      </c>
    </row>
    <row r="4240" spans="1:3" x14ac:dyDescent="0.25">
      <c r="A4240" s="17" t="s">
        <v>11334</v>
      </c>
      <c r="B4240">
        <f>VLOOKUP(A4240,zomato_cleaned_data!$A$1:$B$9552,2,FALSE)</f>
        <v>1</v>
      </c>
      <c r="C4240" t="str">
        <f>VLOOKUP(B4240,'Country Codes'!A:B,2,FALSE)</f>
        <v>India</v>
      </c>
    </row>
    <row r="4241" spans="1:3" x14ac:dyDescent="0.25">
      <c r="A4241" s="16" t="s">
        <v>11340</v>
      </c>
      <c r="B4241">
        <f>VLOOKUP(A4241,zomato_cleaned_data!$A$1:$B$9552,2,FALSE)</f>
        <v>1</v>
      </c>
      <c r="C4241" t="str">
        <f>VLOOKUP(B4241,'Country Codes'!A:B,2,FALSE)</f>
        <v>India</v>
      </c>
    </row>
    <row r="4242" spans="1:3" x14ac:dyDescent="0.25">
      <c r="A4242" s="17" t="s">
        <v>11411</v>
      </c>
      <c r="B4242">
        <f>VLOOKUP(A4242,zomato_cleaned_data!$A$1:$B$9552,2,FALSE)</f>
        <v>1</v>
      </c>
      <c r="C4242" t="str">
        <f>VLOOKUP(B4242,'Country Codes'!A:B,2,FALSE)</f>
        <v>India</v>
      </c>
    </row>
    <row r="4243" spans="1:3" x14ac:dyDescent="0.25">
      <c r="A4243" s="16" t="s">
        <v>11451</v>
      </c>
      <c r="B4243">
        <f>VLOOKUP(A4243,zomato_cleaned_data!$A$1:$B$9552,2,FALSE)</f>
        <v>1</v>
      </c>
      <c r="C4243" t="str">
        <f>VLOOKUP(B4243,'Country Codes'!A:B,2,FALSE)</f>
        <v>India</v>
      </c>
    </row>
    <row r="4244" spans="1:3" x14ac:dyDescent="0.25">
      <c r="A4244" s="17" t="s">
        <v>11453</v>
      </c>
      <c r="B4244">
        <f>VLOOKUP(A4244,zomato_cleaned_data!$A$1:$B$9552,2,FALSE)</f>
        <v>1</v>
      </c>
      <c r="C4244" t="str">
        <f>VLOOKUP(B4244,'Country Codes'!A:B,2,FALSE)</f>
        <v>India</v>
      </c>
    </row>
    <row r="4245" spans="1:3" x14ac:dyDescent="0.25">
      <c r="A4245" s="16" t="s">
        <v>11456</v>
      </c>
      <c r="B4245">
        <f>VLOOKUP(A4245,zomato_cleaned_data!$A$1:$B$9552,2,FALSE)</f>
        <v>1</v>
      </c>
      <c r="C4245" t="str">
        <f>VLOOKUP(B4245,'Country Codes'!A:B,2,FALSE)</f>
        <v>India</v>
      </c>
    </row>
    <row r="4246" spans="1:3" x14ac:dyDescent="0.25">
      <c r="A4246" s="17" t="s">
        <v>7145</v>
      </c>
      <c r="B4246">
        <f>VLOOKUP(A4246,zomato_cleaned_data!$A$1:$B$9552,2,FALSE)</f>
        <v>1</v>
      </c>
      <c r="C4246" t="str">
        <f>VLOOKUP(B4246,'Country Codes'!A:B,2,FALSE)</f>
        <v>India</v>
      </c>
    </row>
    <row r="4247" spans="1:3" x14ac:dyDescent="0.25">
      <c r="A4247" s="16" t="s">
        <v>11521</v>
      </c>
      <c r="B4247">
        <f>VLOOKUP(A4247,zomato_cleaned_data!$A$1:$B$9552,2,FALSE)</f>
        <v>1</v>
      </c>
      <c r="C4247" t="str">
        <f>VLOOKUP(B4247,'Country Codes'!A:B,2,FALSE)</f>
        <v>India</v>
      </c>
    </row>
    <row r="4248" spans="1:3" x14ac:dyDescent="0.25">
      <c r="A4248" s="17" t="s">
        <v>11535</v>
      </c>
      <c r="B4248">
        <f>VLOOKUP(A4248,zomato_cleaned_data!$A$1:$B$9552,2,FALSE)</f>
        <v>1</v>
      </c>
      <c r="C4248" t="str">
        <f>VLOOKUP(B4248,'Country Codes'!A:B,2,FALSE)</f>
        <v>India</v>
      </c>
    </row>
    <row r="4249" spans="1:3" x14ac:dyDescent="0.25">
      <c r="A4249" s="16" t="s">
        <v>11579</v>
      </c>
      <c r="B4249">
        <f>VLOOKUP(A4249,zomato_cleaned_data!$A$1:$B$9552,2,FALSE)</f>
        <v>1</v>
      </c>
      <c r="C4249" t="str">
        <f>VLOOKUP(B4249,'Country Codes'!A:B,2,FALSE)</f>
        <v>India</v>
      </c>
    </row>
    <row r="4250" spans="1:3" x14ac:dyDescent="0.25">
      <c r="A4250" s="17" t="s">
        <v>6977</v>
      </c>
      <c r="B4250">
        <f>VLOOKUP(A4250,zomato_cleaned_data!$A$1:$B$9552,2,FALSE)</f>
        <v>1</v>
      </c>
      <c r="C4250" t="str">
        <f>VLOOKUP(B4250,'Country Codes'!A:B,2,FALSE)</f>
        <v>India</v>
      </c>
    </row>
    <row r="4251" spans="1:3" x14ac:dyDescent="0.25">
      <c r="A4251" s="16" t="s">
        <v>5515</v>
      </c>
      <c r="B4251">
        <f>VLOOKUP(A4251,zomato_cleaned_data!$A$1:$B$9552,2,FALSE)</f>
        <v>1</v>
      </c>
      <c r="C4251" t="str">
        <f>VLOOKUP(B4251,'Country Codes'!A:B,2,FALSE)</f>
        <v>India</v>
      </c>
    </row>
    <row r="4252" spans="1:3" x14ac:dyDescent="0.25">
      <c r="A4252" s="17" t="s">
        <v>8501</v>
      </c>
      <c r="B4252">
        <f>VLOOKUP(A4252,zomato_cleaned_data!$A$1:$B$9552,2,FALSE)</f>
        <v>1</v>
      </c>
      <c r="C4252" t="str">
        <f>VLOOKUP(B4252,'Country Codes'!A:B,2,FALSE)</f>
        <v>India</v>
      </c>
    </row>
    <row r="4253" spans="1:3" x14ac:dyDescent="0.25">
      <c r="A4253" s="16" t="s">
        <v>11681</v>
      </c>
      <c r="B4253">
        <f>VLOOKUP(A4253,zomato_cleaned_data!$A$1:$B$9552,2,FALSE)</f>
        <v>1</v>
      </c>
      <c r="C4253" t="str">
        <f>VLOOKUP(B4253,'Country Codes'!A:B,2,FALSE)</f>
        <v>India</v>
      </c>
    </row>
    <row r="4254" spans="1:3" x14ac:dyDescent="0.25">
      <c r="A4254" s="17" t="s">
        <v>11853</v>
      </c>
      <c r="B4254">
        <f>VLOOKUP(A4254,zomato_cleaned_data!$A$1:$B$9552,2,FALSE)</f>
        <v>1</v>
      </c>
      <c r="C4254" t="str">
        <f>VLOOKUP(B4254,'Country Codes'!A:B,2,FALSE)</f>
        <v>India</v>
      </c>
    </row>
    <row r="4255" spans="1:3" x14ac:dyDescent="0.25">
      <c r="A4255" s="16" t="s">
        <v>3136</v>
      </c>
      <c r="B4255">
        <f>VLOOKUP(A4255,zomato_cleaned_data!$A$1:$B$9552,2,FALSE)</f>
        <v>1</v>
      </c>
      <c r="C4255" t="str">
        <f>VLOOKUP(B4255,'Country Codes'!A:B,2,FALSE)</f>
        <v>India</v>
      </c>
    </row>
    <row r="4256" spans="1:3" x14ac:dyDescent="0.25">
      <c r="A4256" s="17" t="s">
        <v>11919</v>
      </c>
      <c r="B4256">
        <f>VLOOKUP(A4256,zomato_cleaned_data!$A$1:$B$9552,2,FALSE)</f>
        <v>1</v>
      </c>
      <c r="C4256" t="str">
        <f>VLOOKUP(B4256,'Country Codes'!A:B,2,FALSE)</f>
        <v>India</v>
      </c>
    </row>
    <row r="4257" spans="1:3" x14ac:dyDescent="0.25">
      <c r="A4257" s="16" t="s">
        <v>11923</v>
      </c>
      <c r="B4257">
        <f>VLOOKUP(A4257,zomato_cleaned_data!$A$1:$B$9552,2,FALSE)</f>
        <v>1</v>
      </c>
      <c r="C4257" t="str">
        <f>VLOOKUP(B4257,'Country Codes'!A:B,2,FALSE)</f>
        <v>India</v>
      </c>
    </row>
    <row r="4258" spans="1:3" x14ac:dyDescent="0.25">
      <c r="A4258" s="17" t="s">
        <v>11925</v>
      </c>
      <c r="B4258">
        <f>VLOOKUP(A4258,zomato_cleaned_data!$A$1:$B$9552,2,FALSE)</f>
        <v>1</v>
      </c>
      <c r="C4258" t="str">
        <f>VLOOKUP(B4258,'Country Codes'!A:B,2,FALSE)</f>
        <v>India</v>
      </c>
    </row>
    <row r="4259" spans="1:3" x14ac:dyDescent="0.25">
      <c r="A4259" s="16" t="s">
        <v>11932</v>
      </c>
      <c r="B4259">
        <f>VLOOKUP(A4259,zomato_cleaned_data!$A$1:$B$9552,2,FALSE)</f>
        <v>1</v>
      </c>
      <c r="C4259" t="str">
        <f>VLOOKUP(B4259,'Country Codes'!A:B,2,FALSE)</f>
        <v>India</v>
      </c>
    </row>
    <row r="4260" spans="1:3" x14ac:dyDescent="0.25">
      <c r="A4260" s="17" t="s">
        <v>11943</v>
      </c>
      <c r="B4260">
        <f>VLOOKUP(A4260,zomato_cleaned_data!$A$1:$B$9552,2,FALSE)</f>
        <v>1</v>
      </c>
      <c r="C4260" t="str">
        <f>VLOOKUP(B4260,'Country Codes'!A:B,2,FALSE)</f>
        <v>India</v>
      </c>
    </row>
    <row r="4261" spans="1:3" x14ac:dyDescent="0.25">
      <c r="A4261" s="16" t="s">
        <v>11950</v>
      </c>
      <c r="B4261">
        <f>VLOOKUP(A4261,zomato_cleaned_data!$A$1:$B$9552,2,FALSE)</f>
        <v>1</v>
      </c>
      <c r="C4261" t="str">
        <f>VLOOKUP(B4261,'Country Codes'!A:B,2,FALSE)</f>
        <v>India</v>
      </c>
    </row>
    <row r="4262" spans="1:3" x14ac:dyDescent="0.25">
      <c r="A4262" s="17" t="s">
        <v>11958</v>
      </c>
      <c r="B4262">
        <f>VLOOKUP(A4262,zomato_cleaned_data!$A$1:$B$9552,2,FALSE)</f>
        <v>1</v>
      </c>
      <c r="C4262" t="str">
        <f>VLOOKUP(B4262,'Country Codes'!A:B,2,FALSE)</f>
        <v>India</v>
      </c>
    </row>
    <row r="4263" spans="1:3" x14ac:dyDescent="0.25">
      <c r="A4263" s="16" t="s">
        <v>11970</v>
      </c>
      <c r="B4263">
        <f>VLOOKUP(A4263,zomato_cleaned_data!$A$1:$B$9552,2,FALSE)</f>
        <v>1</v>
      </c>
      <c r="C4263" t="str">
        <f>VLOOKUP(B4263,'Country Codes'!A:B,2,FALSE)</f>
        <v>India</v>
      </c>
    </row>
    <row r="4264" spans="1:3" x14ac:dyDescent="0.25">
      <c r="A4264" s="17" t="s">
        <v>12066</v>
      </c>
      <c r="B4264">
        <f>VLOOKUP(A4264,zomato_cleaned_data!$A$1:$B$9552,2,FALSE)</f>
        <v>1</v>
      </c>
      <c r="C4264" t="str">
        <f>VLOOKUP(B4264,'Country Codes'!A:B,2,FALSE)</f>
        <v>India</v>
      </c>
    </row>
    <row r="4265" spans="1:3" x14ac:dyDescent="0.25">
      <c r="A4265" s="16" t="s">
        <v>10447</v>
      </c>
      <c r="B4265">
        <f>VLOOKUP(A4265,zomato_cleaned_data!$A$1:$B$9552,2,FALSE)</f>
        <v>1</v>
      </c>
      <c r="C4265" t="str">
        <f>VLOOKUP(B4265,'Country Codes'!A:B,2,FALSE)</f>
        <v>India</v>
      </c>
    </row>
    <row r="4266" spans="1:3" x14ac:dyDescent="0.25">
      <c r="A4266" s="17" t="s">
        <v>12166</v>
      </c>
      <c r="B4266">
        <f>VLOOKUP(A4266,zomato_cleaned_data!$A$1:$B$9552,2,FALSE)</f>
        <v>1</v>
      </c>
      <c r="C4266" t="str">
        <f>VLOOKUP(B4266,'Country Codes'!A:B,2,FALSE)</f>
        <v>India</v>
      </c>
    </row>
    <row r="4267" spans="1:3" x14ac:dyDescent="0.25">
      <c r="A4267" s="16" t="s">
        <v>12183</v>
      </c>
      <c r="B4267">
        <f>VLOOKUP(A4267,zomato_cleaned_data!$A$1:$B$9552,2,FALSE)</f>
        <v>1</v>
      </c>
      <c r="C4267" t="str">
        <f>VLOOKUP(B4267,'Country Codes'!A:B,2,FALSE)</f>
        <v>India</v>
      </c>
    </row>
    <row r="4268" spans="1:3" x14ac:dyDescent="0.25">
      <c r="A4268" s="17" t="s">
        <v>12279</v>
      </c>
      <c r="B4268">
        <f>VLOOKUP(A4268,zomato_cleaned_data!$A$1:$B$9552,2,FALSE)</f>
        <v>1</v>
      </c>
      <c r="C4268" t="str">
        <f>VLOOKUP(B4268,'Country Codes'!A:B,2,FALSE)</f>
        <v>India</v>
      </c>
    </row>
    <row r="4269" spans="1:3" x14ac:dyDescent="0.25">
      <c r="A4269" s="16" t="s">
        <v>12300</v>
      </c>
      <c r="B4269">
        <f>VLOOKUP(A4269,zomato_cleaned_data!$A$1:$B$9552,2,FALSE)</f>
        <v>1</v>
      </c>
      <c r="C4269" t="str">
        <f>VLOOKUP(B4269,'Country Codes'!A:B,2,FALSE)</f>
        <v>India</v>
      </c>
    </row>
    <row r="4270" spans="1:3" x14ac:dyDescent="0.25">
      <c r="A4270" s="17" t="s">
        <v>12307</v>
      </c>
      <c r="B4270">
        <f>VLOOKUP(A4270,zomato_cleaned_data!$A$1:$B$9552,2,FALSE)</f>
        <v>1</v>
      </c>
      <c r="C4270" t="str">
        <f>VLOOKUP(B4270,'Country Codes'!A:B,2,FALSE)</f>
        <v>India</v>
      </c>
    </row>
    <row r="4271" spans="1:3" x14ac:dyDescent="0.25">
      <c r="A4271" s="16" t="s">
        <v>12349</v>
      </c>
      <c r="B4271">
        <f>VLOOKUP(A4271,zomato_cleaned_data!$A$1:$B$9552,2,FALSE)</f>
        <v>1</v>
      </c>
      <c r="C4271" t="str">
        <f>VLOOKUP(B4271,'Country Codes'!A:B,2,FALSE)</f>
        <v>India</v>
      </c>
    </row>
    <row r="4272" spans="1:3" x14ac:dyDescent="0.25">
      <c r="A4272" s="17" t="s">
        <v>12367</v>
      </c>
      <c r="B4272">
        <f>VLOOKUP(A4272,zomato_cleaned_data!$A$1:$B$9552,2,FALSE)</f>
        <v>1</v>
      </c>
      <c r="C4272" t="str">
        <f>VLOOKUP(B4272,'Country Codes'!A:B,2,FALSE)</f>
        <v>India</v>
      </c>
    </row>
    <row r="4273" spans="1:3" x14ac:dyDescent="0.25">
      <c r="A4273" s="16" t="s">
        <v>12523</v>
      </c>
      <c r="B4273">
        <f>VLOOKUP(A4273,zomato_cleaned_data!$A$1:$B$9552,2,FALSE)</f>
        <v>1</v>
      </c>
      <c r="C4273" t="str">
        <f>VLOOKUP(B4273,'Country Codes'!A:B,2,FALSE)</f>
        <v>India</v>
      </c>
    </row>
    <row r="4274" spans="1:3" x14ac:dyDescent="0.25">
      <c r="A4274" s="17" t="s">
        <v>12535</v>
      </c>
      <c r="B4274">
        <f>VLOOKUP(A4274,zomato_cleaned_data!$A$1:$B$9552,2,FALSE)</f>
        <v>1</v>
      </c>
      <c r="C4274" t="str">
        <f>VLOOKUP(B4274,'Country Codes'!A:B,2,FALSE)</f>
        <v>India</v>
      </c>
    </row>
    <row r="4275" spans="1:3" x14ac:dyDescent="0.25">
      <c r="A4275" s="16" t="s">
        <v>12557</v>
      </c>
      <c r="B4275">
        <f>VLOOKUP(A4275,zomato_cleaned_data!$A$1:$B$9552,2,FALSE)</f>
        <v>1</v>
      </c>
      <c r="C4275" t="str">
        <f>VLOOKUP(B4275,'Country Codes'!A:B,2,FALSE)</f>
        <v>India</v>
      </c>
    </row>
    <row r="4276" spans="1:3" x14ac:dyDescent="0.25">
      <c r="A4276" s="17" t="s">
        <v>12567</v>
      </c>
      <c r="B4276">
        <f>VLOOKUP(A4276,zomato_cleaned_data!$A$1:$B$9552,2,FALSE)</f>
        <v>1</v>
      </c>
      <c r="C4276" t="str">
        <f>VLOOKUP(B4276,'Country Codes'!A:B,2,FALSE)</f>
        <v>India</v>
      </c>
    </row>
    <row r="4277" spans="1:3" x14ac:dyDescent="0.25">
      <c r="A4277" s="16" t="s">
        <v>5536</v>
      </c>
      <c r="B4277">
        <f>VLOOKUP(A4277,zomato_cleaned_data!$A$1:$B$9552,2,FALSE)</f>
        <v>1</v>
      </c>
      <c r="C4277" t="str">
        <f>VLOOKUP(B4277,'Country Codes'!A:B,2,FALSE)</f>
        <v>India</v>
      </c>
    </row>
    <row r="4278" spans="1:3" x14ac:dyDescent="0.25">
      <c r="A4278" s="17" t="s">
        <v>2712</v>
      </c>
      <c r="B4278">
        <f>VLOOKUP(A4278,zomato_cleaned_data!$A$1:$B$9552,2,FALSE)</f>
        <v>1</v>
      </c>
      <c r="C4278" t="str">
        <f>VLOOKUP(B4278,'Country Codes'!A:B,2,FALSE)</f>
        <v>India</v>
      </c>
    </row>
    <row r="4279" spans="1:3" x14ac:dyDescent="0.25">
      <c r="A4279" s="16" t="s">
        <v>3155</v>
      </c>
      <c r="B4279">
        <f>VLOOKUP(A4279,zomato_cleaned_data!$A$1:$B$9552,2,FALSE)</f>
        <v>1</v>
      </c>
      <c r="C4279" t="str">
        <f>VLOOKUP(B4279,'Country Codes'!A:B,2,FALSE)</f>
        <v>India</v>
      </c>
    </row>
    <row r="4280" spans="1:3" x14ac:dyDescent="0.25">
      <c r="A4280" s="17" t="s">
        <v>12592</v>
      </c>
      <c r="B4280">
        <f>VLOOKUP(A4280,zomato_cleaned_data!$A$1:$B$9552,2,FALSE)</f>
        <v>1</v>
      </c>
      <c r="C4280" t="str">
        <f>VLOOKUP(B4280,'Country Codes'!A:B,2,FALSE)</f>
        <v>India</v>
      </c>
    </row>
    <row r="4281" spans="1:3" x14ac:dyDescent="0.25">
      <c r="A4281" s="16" t="s">
        <v>12607</v>
      </c>
      <c r="B4281">
        <f>VLOOKUP(A4281,zomato_cleaned_data!$A$1:$B$9552,2,FALSE)</f>
        <v>1</v>
      </c>
      <c r="C4281" t="str">
        <f>VLOOKUP(B4281,'Country Codes'!A:B,2,FALSE)</f>
        <v>India</v>
      </c>
    </row>
    <row r="4282" spans="1:3" x14ac:dyDescent="0.25">
      <c r="A4282" s="17" t="s">
        <v>8757</v>
      </c>
      <c r="B4282">
        <f>VLOOKUP(A4282,zomato_cleaned_data!$A$1:$B$9552,2,FALSE)</f>
        <v>1</v>
      </c>
      <c r="C4282" t="str">
        <f>VLOOKUP(B4282,'Country Codes'!A:B,2,FALSE)</f>
        <v>India</v>
      </c>
    </row>
    <row r="4283" spans="1:3" x14ac:dyDescent="0.25">
      <c r="A4283" s="16" t="s">
        <v>12828</v>
      </c>
      <c r="B4283">
        <f>VLOOKUP(A4283,zomato_cleaned_data!$A$1:$B$9552,2,FALSE)</f>
        <v>1</v>
      </c>
      <c r="C4283" t="str">
        <f>VLOOKUP(B4283,'Country Codes'!A:B,2,FALSE)</f>
        <v>India</v>
      </c>
    </row>
    <row r="4284" spans="1:3" x14ac:dyDescent="0.25">
      <c r="A4284" s="17" t="s">
        <v>13123</v>
      </c>
      <c r="B4284">
        <f>VLOOKUP(A4284,zomato_cleaned_data!$A$1:$B$9552,2,FALSE)</f>
        <v>1</v>
      </c>
      <c r="C4284" t="str">
        <f>VLOOKUP(B4284,'Country Codes'!A:B,2,FALSE)</f>
        <v>India</v>
      </c>
    </row>
    <row r="4285" spans="1:3" x14ac:dyDescent="0.25">
      <c r="A4285" s="16" t="s">
        <v>3106</v>
      </c>
      <c r="B4285">
        <f>VLOOKUP(A4285,zomato_cleaned_data!$A$1:$B$9552,2,FALSE)</f>
        <v>1</v>
      </c>
      <c r="C4285" t="str">
        <f>VLOOKUP(B4285,'Country Codes'!A:B,2,FALSE)</f>
        <v>India</v>
      </c>
    </row>
    <row r="4286" spans="1:3" x14ac:dyDescent="0.25">
      <c r="A4286" s="17" t="s">
        <v>8299</v>
      </c>
      <c r="B4286">
        <f>VLOOKUP(A4286,zomato_cleaned_data!$A$1:$B$9552,2,FALSE)</f>
        <v>1</v>
      </c>
      <c r="C4286" t="str">
        <f>VLOOKUP(B4286,'Country Codes'!A:B,2,FALSE)</f>
        <v>India</v>
      </c>
    </row>
    <row r="4287" spans="1:3" x14ac:dyDescent="0.25">
      <c r="A4287" s="16" t="s">
        <v>2068</v>
      </c>
      <c r="B4287">
        <f>VLOOKUP(A4287,zomato_cleaned_data!$A$1:$B$9552,2,FALSE)</f>
        <v>1</v>
      </c>
      <c r="C4287" t="str">
        <f>VLOOKUP(B4287,'Country Codes'!A:B,2,FALSE)</f>
        <v>India</v>
      </c>
    </row>
    <row r="4288" spans="1:3" x14ac:dyDescent="0.25">
      <c r="A4288" s="17" t="s">
        <v>13352</v>
      </c>
      <c r="B4288">
        <f>VLOOKUP(A4288,zomato_cleaned_data!$A$1:$B$9552,2,FALSE)</f>
        <v>1</v>
      </c>
      <c r="C4288" t="str">
        <f>VLOOKUP(B4288,'Country Codes'!A:B,2,FALSE)</f>
        <v>India</v>
      </c>
    </row>
    <row r="4289" spans="1:3" x14ac:dyDescent="0.25">
      <c r="A4289" s="16" t="s">
        <v>13354</v>
      </c>
      <c r="B4289">
        <f>VLOOKUP(A4289,zomato_cleaned_data!$A$1:$B$9552,2,FALSE)</f>
        <v>1</v>
      </c>
      <c r="C4289" t="str">
        <f>VLOOKUP(B4289,'Country Codes'!A:B,2,FALSE)</f>
        <v>India</v>
      </c>
    </row>
    <row r="4290" spans="1:3" x14ac:dyDescent="0.25">
      <c r="A4290" s="17" t="s">
        <v>3155</v>
      </c>
      <c r="B4290">
        <f>VLOOKUP(A4290,zomato_cleaned_data!$A$1:$B$9552,2,FALSE)</f>
        <v>1</v>
      </c>
      <c r="C4290" t="str">
        <f>VLOOKUP(B4290,'Country Codes'!A:B,2,FALSE)</f>
        <v>India</v>
      </c>
    </row>
    <row r="4291" spans="1:3" x14ac:dyDescent="0.25">
      <c r="A4291" s="16" t="s">
        <v>13447</v>
      </c>
      <c r="B4291">
        <f>VLOOKUP(A4291,zomato_cleaned_data!$A$1:$B$9552,2,FALSE)</f>
        <v>1</v>
      </c>
      <c r="C4291" t="str">
        <f>VLOOKUP(B4291,'Country Codes'!A:B,2,FALSE)</f>
        <v>India</v>
      </c>
    </row>
    <row r="4292" spans="1:3" x14ac:dyDescent="0.25">
      <c r="A4292" s="17" t="s">
        <v>2401</v>
      </c>
      <c r="B4292">
        <f>VLOOKUP(A4292,zomato_cleaned_data!$A$1:$B$9552,2,FALSE)</f>
        <v>1</v>
      </c>
      <c r="C4292" t="str">
        <f>VLOOKUP(B4292,'Country Codes'!A:B,2,FALSE)</f>
        <v>India</v>
      </c>
    </row>
    <row r="4293" spans="1:3" x14ac:dyDescent="0.25">
      <c r="A4293" s="16" t="s">
        <v>13486</v>
      </c>
      <c r="B4293">
        <f>VLOOKUP(A4293,zomato_cleaned_data!$A$1:$B$9552,2,FALSE)</f>
        <v>1</v>
      </c>
      <c r="C4293" t="str">
        <f>VLOOKUP(B4293,'Country Codes'!A:B,2,FALSE)</f>
        <v>India</v>
      </c>
    </row>
    <row r="4294" spans="1:3" x14ac:dyDescent="0.25">
      <c r="A4294" s="17" t="s">
        <v>5464</v>
      </c>
      <c r="B4294">
        <f>VLOOKUP(A4294,zomato_cleaned_data!$A$1:$B$9552,2,FALSE)</f>
        <v>1</v>
      </c>
      <c r="C4294" t="str">
        <f>VLOOKUP(B4294,'Country Codes'!A:B,2,FALSE)</f>
        <v>India</v>
      </c>
    </row>
    <row r="4295" spans="1:3" x14ac:dyDescent="0.25">
      <c r="A4295" s="16" t="s">
        <v>13582</v>
      </c>
      <c r="B4295">
        <f>VLOOKUP(A4295,zomato_cleaned_data!$A$1:$B$9552,2,FALSE)</f>
        <v>1</v>
      </c>
      <c r="C4295" t="str">
        <f>VLOOKUP(B4295,'Country Codes'!A:B,2,FALSE)</f>
        <v>India</v>
      </c>
    </row>
    <row r="4296" spans="1:3" x14ac:dyDescent="0.25">
      <c r="A4296" s="17" t="s">
        <v>13753</v>
      </c>
      <c r="B4296">
        <f>VLOOKUP(A4296,zomato_cleaned_data!$A$1:$B$9552,2,FALSE)</f>
        <v>1</v>
      </c>
      <c r="C4296" t="str">
        <f>VLOOKUP(B4296,'Country Codes'!A:B,2,FALSE)</f>
        <v>India</v>
      </c>
    </row>
    <row r="4297" spans="1:3" x14ac:dyDescent="0.25">
      <c r="A4297" s="16" t="s">
        <v>3004</v>
      </c>
      <c r="B4297">
        <f>VLOOKUP(A4297,zomato_cleaned_data!$A$1:$B$9552,2,FALSE)</f>
        <v>1</v>
      </c>
      <c r="C4297" t="str">
        <f>VLOOKUP(B4297,'Country Codes'!A:B,2,FALSE)</f>
        <v>India</v>
      </c>
    </row>
    <row r="4298" spans="1:3" x14ac:dyDescent="0.25">
      <c r="A4298" s="17" t="s">
        <v>3106</v>
      </c>
      <c r="B4298">
        <f>VLOOKUP(A4298,zomato_cleaned_data!$A$1:$B$9552,2,FALSE)</f>
        <v>1</v>
      </c>
      <c r="C4298" t="str">
        <f>VLOOKUP(B4298,'Country Codes'!A:B,2,FALSE)</f>
        <v>India</v>
      </c>
    </row>
    <row r="4299" spans="1:3" x14ac:dyDescent="0.25">
      <c r="A4299" s="16" t="s">
        <v>13828</v>
      </c>
      <c r="B4299">
        <f>VLOOKUP(A4299,zomato_cleaned_data!$A$1:$B$9552,2,FALSE)</f>
        <v>1</v>
      </c>
      <c r="C4299" t="str">
        <f>VLOOKUP(B4299,'Country Codes'!A:B,2,FALSE)</f>
        <v>India</v>
      </c>
    </row>
    <row r="4300" spans="1:3" x14ac:dyDescent="0.25">
      <c r="A4300" s="17" t="s">
        <v>13829</v>
      </c>
      <c r="B4300">
        <f>VLOOKUP(A4300,zomato_cleaned_data!$A$1:$B$9552,2,FALSE)</f>
        <v>1</v>
      </c>
      <c r="C4300" t="str">
        <f>VLOOKUP(B4300,'Country Codes'!A:B,2,FALSE)</f>
        <v>India</v>
      </c>
    </row>
    <row r="4301" spans="1:3" x14ac:dyDescent="0.25">
      <c r="A4301" s="16" t="s">
        <v>13831</v>
      </c>
      <c r="B4301">
        <f>VLOOKUP(A4301,zomato_cleaned_data!$A$1:$B$9552,2,FALSE)</f>
        <v>1</v>
      </c>
      <c r="C4301" t="str">
        <f>VLOOKUP(B4301,'Country Codes'!A:B,2,FALSE)</f>
        <v>India</v>
      </c>
    </row>
    <row r="4302" spans="1:3" x14ac:dyDescent="0.25">
      <c r="A4302" s="17" t="s">
        <v>2966</v>
      </c>
      <c r="B4302">
        <f>VLOOKUP(A4302,zomato_cleaned_data!$A$1:$B$9552,2,FALSE)</f>
        <v>1</v>
      </c>
      <c r="C4302" t="str">
        <f>VLOOKUP(B4302,'Country Codes'!A:B,2,FALSE)</f>
        <v>India</v>
      </c>
    </row>
    <row r="4303" spans="1:3" x14ac:dyDescent="0.25">
      <c r="A4303" s="16" t="s">
        <v>13852</v>
      </c>
      <c r="B4303">
        <f>VLOOKUP(A4303,zomato_cleaned_data!$A$1:$B$9552,2,FALSE)</f>
        <v>1</v>
      </c>
      <c r="C4303" t="str">
        <f>VLOOKUP(B4303,'Country Codes'!A:B,2,FALSE)</f>
        <v>India</v>
      </c>
    </row>
    <row r="4304" spans="1:3" x14ac:dyDescent="0.25">
      <c r="A4304" s="17" t="s">
        <v>2289</v>
      </c>
      <c r="B4304">
        <f>VLOOKUP(A4304,zomato_cleaned_data!$A$1:$B$9552,2,FALSE)</f>
        <v>1</v>
      </c>
      <c r="C4304" t="str">
        <f>VLOOKUP(B4304,'Country Codes'!A:B,2,FALSE)</f>
        <v>India</v>
      </c>
    </row>
    <row r="4305" spans="1:3" x14ac:dyDescent="0.25">
      <c r="A4305" s="16" t="s">
        <v>13867</v>
      </c>
      <c r="B4305">
        <f>VLOOKUP(A4305,zomato_cleaned_data!$A$1:$B$9552,2,FALSE)</f>
        <v>1</v>
      </c>
      <c r="C4305" t="str">
        <f>VLOOKUP(B4305,'Country Codes'!A:B,2,FALSE)</f>
        <v>India</v>
      </c>
    </row>
    <row r="4306" spans="1:3" x14ac:dyDescent="0.25">
      <c r="A4306" s="17" t="s">
        <v>13963</v>
      </c>
      <c r="B4306">
        <f>VLOOKUP(A4306,zomato_cleaned_data!$A$1:$B$9552,2,FALSE)</f>
        <v>1</v>
      </c>
      <c r="C4306" t="str">
        <f>VLOOKUP(B4306,'Country Codes'!A:B,2,FALSE)</f>
        <v>India</v>
      </c>
    </row>
    <row r="4307" spans="1:3" x14ac:dyDescent="0.25">
      <c r="A4307" s="16" t="s">
        <v>13969</v>
      </c>
      <c r="B4307">
        <f>VLOOKUP(A4307,zomato_cleaned_data!$A$1:$B$9552,2,FALSE)</f>
        <v>1</v>
      </c>
      <c r="C4307" t="str">
        <f>VLOOKUP(B4307,'Country Codes'!A:B,2,FALSE)</f>
        <v>India</v>
      </c>
    </row>
    <row r="4308" spans="1:3" x14ac:dyDescent="0.25">
      <c r="A4308" s="17" t="s">
        <v>2289</v>
      </c>
      <c r="B4308">
        <f>VLOOKUP(A4308,zomato_cleaned_data!$A$1:$B$9552,2,FALSE)</f>
        <v>1</v>
      </c>
      <c r="C4308" t="str">
        <f>VLOOKUP(B4308,'Country Codes'!A:B,2,FALSE)</f>
        <v>India</v>
      </c>
    </row>
    <row r="4309" spans="1:3" x14ac:dyDescent="0.25">
      <c r="A4309" s="16" t="s">
        <v>4113</v>
      </c>
      <c r="B4309">
        <f>VLOOKUP(A4309,zomato_cleaned_data!$A$1:$B$9552,2,FALSE)</f>
        <v>1</v>
      </c>
      <c r="C4309" t="str">
        <f>VLOOKUP(B4309,'Country Codes'!A:B,2,FALSE)</f>
        <v>India</v>
      </c>
    </row>
    <row r="4310" spans="1:3" x14ac:dyDescent="0.25">
      <c r="A4310" s="17" t="s">
        <v>13999</v>
      </c>
      <c r="B4310">
        <f>VLOOKUP(A4310,zomato_cleaned_data!$A$1:$B$9552,2,FALSE)</f>
        <v>1</v>
      </c>
      <c r="C4310" t="str">
        <f>VLOOKUP(B4310,'Country Codes'!A:B,2,FALSE)</f>
        <v>India</v>
      </c>
    </row>
    <row r="4311" spans="1:3" x14ac:dyDescent="0.25">
      <c r="A4311" s="16" t="s">
        <v>14007</v>
      </c>
      <c r="B4311">
        <f>VLOOKUP(A4311,zomato_cleaned_data!$A$1:$B$9552,2,FALSE)</f>
        <v>1</v>
      </c>
      <c r="C4311" t="str">
        <f>VLOOKUP(B4311,'Country Codes'!A:B,2,FALSE)</f>
        <v>India</v>
      </c>
    </row>
    <row r="4312" spans="1:3" x14ac:dyDescent="0.25">
      <c r="A4312" s="17" t="s">
        <v>2293</v>
      </c>
      <c r="B4312">
        <f>VLOOKUP(A4312,zomato_cleaned_data!$A$1:$B$9552,2,FALSE)</f>
        <v>1</v>
      </c>
      <c r="C4312" t="str">
        <f>VLOOKUP(B4312,'Country Codes'!A:B,2,FALSE)</f>
        <v>India</v>
      </c>
    </row>
    <row r="4313" spans="1:3" x14ac:dyDescent="0.25">
      <c r="A4313" s="16" t="s">
        <v>14026</v>
      </c>
      <c r="B4313">
        <f>VLOOKUP(A4313,zomato_cleaned_data!$A$1:$B$9552,2,FALSE)</f>
        <v>1</v>
      </c>
      <c r="C4313" t="str">
        <f>VLOOKUP(B4313,'Country Codes'!A:B,2,FALSE)</f>
        <v>India</v>
      </c>
    </row>
    <row r="4314" spans="1:3" x14ac:dyDescent="0.25">
      <c r="A4314" s="17" t="s">
        <v>14028</v>
      </c>
      <c r="B4314">
        <f>VLOOKUP(A4314,zomato_cleaned_data!$A$1:$B$9552,2,FALSE)</f>
        <v>1</v>
      </c>
      <c r="C4314" t="str">
        <f>VLOOKUP(B4314,'Country Codes'!A:B,2,FALSE)</f>
        <v>India</v>
      </c>
    </row>
    <row r="4315" spans="1:3" x14ac:dyDescent="0.25">
      <c r="A4315" s="16" t="s">
        <v>14033</v>
      </c>
      <c r="B4315">
        <f>VLOOKUP(A4315,zomato_cleaned_data!$A$1:$B$9552,2,FALSE)</f>
        <v>1</v>
      </c>
      <c r="C4315" t="str">
        <f>VLOOKUP(B4315,'Country Codes'!A:B,2,FALSE)</f>
        <v>India</v>
      </c>
    </row>
    <row r="4316" spans="1:3" x14ac:dyDescent="0.25">
      <c r="A4316" s="17" t="s">
        <v>14092</v>
      </c>
      <c r="B4316">
        <f>VLOOKUP(A4316,zomato_cleaned_data!$A$1:$B$9552,2,FALSE)</f>
        <v>1</v>
      </c>
      <c r="C4316" t="str">
        <f>VLOOKUP(B4316,'Country Codes'!A:B,2,FALSE)</f>
        <v>India</v>
      </c>
    </row>
    <row r="4317" spans="1:3" x14ac:dyDescent="0.25">
      <c r="A4317" s="16" t="s">
        <v>14107</v>
      </c>
      <c r="B4317">
        <f>VLOOKUP(A4317,zomato_cleaned_data!$A$1:$B$9552,2,FALSE)</f>
        <v>1</v>
      </c>
      <c r="C4317" t="str">
        <f>VLOOKUP(B4317,'Country Codes'!A:B,2,FALSE)</f>
        <v>India</v>
      </c>
    </row>
    <row r="4318" spans="1:3" x14ac:dyDescent="0.25">
      <c r="A4318" s="17" t="s">
        <v>14147</v>
      </c>
      <c r="B4318">
        <f>VLOOKUP(A4318,zomato_cleaned_data!$A$1:$B$9552,2,FALSE)</f>
        <v>1</v>
      </c>
      <c r="C4318" t="str">
        <f>VLOOKUP(B4318,'Country Codes'!A:B,2,FALSE)</f>
        <v>India</v>
      </c>
    </row>
    <row r="4319" spans="1:3" x14ac:dyDescent="0.25">
      <c r="A4319" s="16" t="s">
        <v>3010</v>
      </c>
      <c r="B4319">
        <f>VLOOKUP(A4319,zomato_cleaned_data!$A$1:$B$9552,2,FALSE)</f>
        <v>1</v>
      </c>
      <c r="C4319" t="str">
        <f>VLOOKUP(B4319,'Country Codes'!A:B,2,FALSE)</f>
        <v>India</v>
      </c>
    </row>
    <row r="4320" spans="1:3" x14ac:dyDescent="0.25">
      <c r="A4320" s="17" t="s">
        <v>9071</v>
      </c>
      <c r="B4320">
        <f>VLOOKUP(A4320,zomato_cleaned_data!$A$1:$B$9552,2,FALSE)</f>
        <v>1</v>
      </c>
      <c r="C4320" t="str">
        <f>VLOOKUP(B4320,'Country Codes'!A:B,2,FALSE)</f>
        <v>India</v>
      </c>
    </row>
    <row r="4321" spans="1:3" x14ac:dyDescent="0.25">
      <c r="A4321" s="16" t="s">
        <v>14225</v>
      </c>
      <c r="B4321">
        <f>VLOOKUP(A4321,zomato_cleaned_data!$A$1:$B$9552,2,FALSE)</f>
        <v>1</v>
      </c>
      <c r="C4321" t="str">
        <f>VLOOKUP(B4321,'Country Codes'!A:B,2,FALSE)</f>
        <v>India</v>
      </c>
    </row>
    <row r="4322" spans="1:3" x14ac:dyDescent="0.25">
      <c r="A4322" s="17" t="s">
        <v>14231</v>
      </c>
      <c r="B4322">
        <f>VLOOKUP(A4322,zomato_cleaned_data!$A$1:$B$9552,2,FALSE)</f>
        <v>1</v>
      </c>
      <c r="C4322" t="str">
        <f>VLOOKUP(B4322,'Country Codes'!A:B,2,FALSE)</f>
        <v>India</v>
      </c>
    </row>
    <row r="4323" spans="1:3" x14ac:dyDescent="0.25">
      <c r="A4323" s="16" t="s">
        <v>14238</v>
      </c>
      <c r="B4323">
        <f>VLOOKUP(A4323,zomato_cleaned_data!$A$1:$B$9552,2,FALSE)</f>
        <v>1</v>
      </c>
      <c r="C4323" t="str">
        <f>VLOOKUP(B4323,'Country Codes'!A:B,2,FALSE)</f>
        <v>India</v>
      </c>
    </row>
    <row r="4324" spans="1:3" x14ac:dyDescent="0.25">
      <c r="A4324" s="17" t="s">
        <v>14257</v>
      </c>
      <c r="B4324">
        <f>VLOOKUP(A4324,zomato_cleaned_data!$A$1:$B$9552,2,FALSE)</f>
        <v>1</v>
      </c>
      <c r="C4324" t="str">
        <f>VLOOKUP(B4324,'Country Codes'!A:B,2,FALSE)</f>
        <v>India</v>
      </c>
    </row>
    <row r="4325" spans="1:3" x14ac:dyDescent="0.25">
      <c r="A4325" s="16" t="s">
        <v>12630</v>
      </c>
      <c r="B4325">
        <f>VLOOKUP(A4325,zomato_cleaned_data!$A$1:$B$9552,2,FALSE)</f>
        <v>1</v>
      </c>
      <c r="C4325" t="str">
        <f>VLOOKUP(B4325,'Country Codes'!A:B,2,FALSE)</f>
        <v>India</v>
      </c>
    </row>
    <row r="4326" spans="1:3" x14ac:dyDescent="0.25">
      <c r="A4326" s="17" t="s">
        <v>14277</v>
      </c>
      <c r="B4326">
        <f>VLOOKUP(A4326,zomato_cleaned_data!$A$1:$B$9552,2,FALSE)</f>
        <v>1</v>
      </c>
      <c r="C4326" t="str">
        <f>VLOOKUP(B4326,'Country Codes'!A:B,2,FALSE)</f>
        <v>India</v>
      </c>
    </row>
    <row r="4327" spans="1:3" x14ac:dyDescent="0.25">
      <c r="A4327" s="16" t="s">
        <v>14405</v>
      </c>
      <c r="B4327">
        <f>VLOOKUP(A4327,zomato_cleaned_data!$A$1:$B$9552,2,FALSE)</f>
        <v>1</v>
      </c>
      <c r="C4327" t="str">
        <f>VLOOKUP(B4327,'Country Codes'!A:B,2,FALSE)</f>
        <v>India</v>
      </c>
    </row>
    <row r="4328" spans="1:3" x14ac:dyDescent="0.25">
      <c r="A4328" s="17" t="s">
        <v>14459</v>
      </c>
      <c r="B4328">
        <f>VLOOKUP(A4328,zomato_cleaned_data!$A$1:$B$9552,2,FALSE)</f>
        <v>1</v>
      </c>
      <c r="C4328" t="str">
        <f>VLOOKUP(B4328,'Country Codes'!A:B,2,FALSE)</f>
        <v>India</v>
      </c>
    </row>
    <row r="4329" spans="1:3" x14ac:dyDescent="0.25">
      <c r="A4329" s="16" t="s">
        <v>14472</v>
      </c>
      <c r="B4329">
        <f>VLOOKUP(A4329,zomato_cleaned_data!$A$1:$B$9552,2,FALSE)</f>
        <v>1</v>
      </c>
      <c r="C4329" t="str">
        <f>VLOOKUP(B4329,'Country Codes'!A:B,2,FALSE)</f>
        <v>India</v>
      </c>
    </row>
    <row r="4330" spans="1:3" x14ac:dyDescent="0.25">
      <c r="A4330" s="17" t="s">
        <v>3173</v>
      </c>
      <c r="B4330">
        <f>VLOOKUP(A4330,zomato_cleaned_data!$A$1:$B$9552,2,FALSE)</f>
        <v>1</v>
      </c>
      <c r="C4330" t="str">
        <f>VLOOKUP(B4330,'Country Codes'!A:B,2,FALSE)</f>
        <v>India</v>
      </c>
    </row>
    <row r="4331" spans="1:3" x14ac:dyDescent="0.25">
      <c r="A4331" s="16" t="s">
        <v>3147</v>
      </c>
      <c r="B4331">
        <f>VLOOKUP(A4331,zomato_cleaned_data!$A$1:$B$9552,2,FALSE)</f>
        <v>1</v>
      </c>
      <c r="C4331" t="str">
        <f>VLOOKUP(B4331,'Country Codes'!A:B,2,FALSE)</f>
        <v>India</v>
      </c>
    </row>
    <row r="4332" spans="1:3" x14ac:dyDescent="0.25">
      <c r="A4332" s="17" t="s">
        <v>14639</v>
      </c>
      <c r="B4332">
        <f>VLOOKUP(A4332,zomato_cleaned_data!$A$1:$B$9552,2,FALSE)</f>
        <v>1</v>
      </c>
      <c r="C4332" t="str">
        <f>VLOOKUP(B4332,'Country Codes'!A:B,2,FALSE)</f>
        <v>India</v>
      </c>
    </row>
    <row r="4333" spans="1:3" x14ac:dyDescent="0.25">
      <c r="A4333" s="16" t="s">
        <v>10133</v>
      </c>
      <c r="B4333">
        <f>VLOOKUP(A4333,zomato_cleaned_data!$A$1:$B$9552,2,FALSE)</f>
        <v>1</v>
      </c>
      <c r="C4333" t="str">
        <f>VLOOKUP(B4333,'Country Codes'!A:B,2,FALSE)</f>
        <v>India</v>
      </c>
    </row>
    <row r="4334" spans="1:3" x14ac:dyDescent="0.25">
      <c r="A4334" s="17" t="s">
        <v>10870</v>
      </c>
      <c r="B4334">
        <f>VLOOKUP(A4334,zomato_cleaned_data!$A$1:$B$9552,2,FALSE)</f>
        <v>1</v>
      </c>
      <c r="C4334" t="str">
        <f>VLOOKUP(B4334,'Country Codes'!A:B,2,FALSE)</f>
        <v>India</v>
      </c>
    </row>
    <row r="4335" spans="1:3" x14ac:dyDescent="0.25">
      <c r="A4335" s="16" t="s">
        <v>14672</v>
      </c>
      <c r="B4335">
        <f>VLOOKUP(A4335,zomato_cleaned_data!$A$1:$B$9552,2,FALSE)</f>
        <v>1</v>
      </c>
      <c r="C4335" t="str">
        <f>VLOOKUP(B4335,'Country Codes'!A:B,2,FALSE)</f>
        <v>India</v>
      </c>
    </row>
    <row r="4336" spans="1:3" x14ac:dyDescent="0.25">
      <c r="A4336" s="17" t="s">
        <v>7213</v>
      </c>
      <c r="B4336">
        <f>VLOOKUP(A4336,zomato_cleaned_data!$A$1:$B$9552,2,FALSE)</f>
        <v>1</v>
      </c>
      <c r="C4336" t="str">
        <f>VLOOKUP(B4336,'Country Codes'!A:B,2,FALSE)</f>
        <v>India</v>
      </c>
    </row>
    <row r="4337" spans="1:3" x14ac:dyDescent="0.25">
      <c r="A4337" s="16" t="s">
        <v>14819</v>
      </c>
      <c r="B4337">
        <f>VLOOKUP(A4337,zomato_cleaned_data!$A$1:$B$9552,2,FALSE)</f>
        <v>1</v>
      </c>
      <c r="C4337" t="str">
        <f>VLOOKUP(B4337,'Country Codes'!A:B,2,FALSE)</f>
        <v>India</v>
      </c>
    </row>
    <row r="4338" spans="1:3" x14ac:dyDescent="0.25">
      <c r="A4338" s="17" t="s">
        <v>2401</v>
      </c>
      <c r="B4338">
        <f>VLOOKUP(A4338,zomato_cleaned_data!$A$1:$B$9552,2,FALSE)</f>
        <v>1</v>
      </c>
      <c r="C4338" t="str">
        <f>VLOOKUP(B4338,'Country Codes'!A:B,2,FALSE)</f>
        <v>India</v>
      </c>
    </row>
    <row r="4339" spans="1:3" x14ac:dyDescent="0.25">
      <c r="A4339" s="16" t="s">
        <v>14833</v>
      </c>
      <c r="B4339">
        <f>VLOOKUP(A4339,zomato_cleaned_data!$A$1:$B$9552,2,FALSE)</f>
        <v>1</v>
      </c>
      <c r="C4339" t="str">
        <f>VLOOKUP(B4339,'Country Codes'!A:B,2,FALSE)</f>
        <v>India</v>
      </c>
    </row>
    <row r="4340" spans="1:3" x14ac:dyDescent="0.25">
      <c r="A4340" s="17" t="s">
        <v>14839</v>
      </c>
      <c r="B4340">
        <f>VLOOKUP(A4340,zomato_cleaned_data!$A$1:$B$9552,2,FALSE)</f>
        <v>1</v>
      </c>
      <c r="C4340" t="str">
        <f>VLOOKUP(B4340,'Country Codes'!A:B,2,FALSE)</f>
        <v>India</v>
      </c>
    </row>
    <row r="4341" spans="1:3" x14ac:dyDescent="0.25">
      <c r="A4341" s="16" t="s">
        <v>13317</v>
      </c>
      <c r="B4341">
        <f>VLOOKUP(A4341,zomato_cleaned_data!$A$1:$B$9552,2,FALSE)</f>
        <v>1</v>
      </c>
      <c r="C4341" t="str">
        <f>VLOOKUP(B4341,'Country Codes'!A:B,2,FALSE)</f>
        <v>India</v>
      </c>
    </row>
    <row r="4342" spans="1:3" x14ac:dyDescent="0.25">
      <c r="A4342" s="17" t="s">
        <v>14848</v>
      </c>
      <c r="B4342">
        <f>VLOOKUP(A4342,zomato_cleaned_data!$A$1:$B$9552,2,FALSE)</f>
        <v>1</v>
      </c>
      <c r="C4342" t="str">
        <f>VLOOKUP(B4342,'Country Codes'!A:B,2,FALSE)</f>
        <v>India</v>
      </c>
    </row>
    <row r="4343" spans="1:3" x14ac:dyDescent="0.25">
      <c r="A4343" s="16" t="s">
        <v>2293</v>
      </c>
      <c r="B4343">
        <f>VLOOKUP(A4343,zomato_cleaned_data!$A$1:$B$9552,2,FALSE)</f>
        <v>1</v>
      </c>
      <c r="C4343" t="str">
        <f>VLOOKUP(B4343,'Country Codes'!A:B,2,FALSE)</f>
        <v>India</v>
      </c>
    </row>
    <row r="4344" spans="1:3" x14ac:dyDescent="0.25">
      <c r="A4344" s="17" t="s">
        <v>14908</v>
      </c>
      <c r="B4344">
        <f>VLOOKUP(A4344,zomato_cleaned_data!$A$1:$B$9552,2,FALSE)</f>
        <v>1</v>
      </c>
      <c r="C4344" t="str">
        <f>VLOOKUP(B4344,'Country Codes'!A:B,2,FALSE)</f>
        <v>India</v>
      </c>
    </row>
    <row r="4345" spans="1:3" x14ac:dyDescent="0.25">
      <c r="A4345" s="16" t="s">
        <v>14910</v>
      </c>
      <c r="B4345">
        <f>VLOOKUP(A4345,zomato_cleaned_data!$A$1:$B$9552,2,FALSE)</f>
        <v>1</v>
      </c>
      <c r="C4345" t="str">
        <f>VLOOKUP(B4345,'Country Codes'!A:B,2,FALSE)</f>
        <v>India</v>
      </c>
    </row>
    <row r="4346" spans="1:3" x14ac:dyDescent="0.25">
      <c r="A4346" s="17" t="s">
        <v>14927</v>
      </c>
      <c r="B4346">
        <f>VLOOKUP(A4346,zomato_cleaned_data!$A$1:$B$9552,2,FALSE)</f>
        <v>1</v>
      </c>
      <c r="C4346" t="str">
        <f>VLOOKUP(B4346,'Country Codes'!A:B,2,FALSE)</f>
        <v>India</v>
      </c>
    </row>
    <row r="4347" spans="1:3" x14ac:dyDescent="0.25">
      <c r="A4347" s="16" t="s">
        <v>14933</v>
      </c>
      <c r="B4347">
        <f>VLOOKUP(A4347,zomato_cleaned_data!$A$1:$B$9552,2,FALSE)</f>
        <v>1</v>
      </c>
      <c r="C4347" t="str">
        <f>VLOOKUP(B4347,'Country Codes'!A:B,2,FALSE)</f>
        <v>India</v>
      </c>
    </row>
    <row r="4348" spans="1:3" x14ac:dyDescent="0.25">
      <c r="A4348" s="17" t="s">
        <v>2966</v>
      </c>
      <c r="B4348">
        <f>VLOOKUP(A4348,zomato_cleaned_data!$A$1:$B$9552,2,FALSE)</f>
        <v>1</v>
      </c>
      <c r="C4348" t="str">
        <f>VLOOKUP(B4348,'Country Codes'!A:B,2,FALSE)</f>
        <v>India</v>
      </c>
    </row>
    <row r="4349" spans="1:3" x14ac:dyDescent="0.25">
      <c r="A4349" s="16" t="s">
        <v>14950</v>
      </c>
      <c r="B4349">
        <f>VLOOKUP(A4349,zomato_cleaned_data!$A$1:$B$9552,2,FALSE)</f>
        <v>1</v>
      </c>
      <c r="C4349" t="str">
        <f>VLOOKUP(B4349,'Country Codes'!A:B,2,FALSE)</f>
        <v>India</v>
      </c>
    </row>
    <row r="4350" spans="1:3" x14ac:dyDescent="0.25">
      <c r="A4350" s="17" t="s">
        <v>14967</v>
      </c>
      <c r="B4350">
        <f>VLOOKUP(A4350,zomato_cleaned_data!$A$1:$B$9552,2,FALSE)</f>
        <v>1</v>
      </c>
      <c r="C4350" t="str">
        <f>VLOOKUP(B4350,'Country Codes'!A:B,2,FALSE)</f>
        <v>India</v>
      </c>
    </row>
    <row r="4351" spans="1:3" x14ac:dyDescent="0.25">
      <c r="A4351" s="16" t="s">
        <v>14981</v>
      </c>
      <c r="B4351">
        <f>VLOOKUP(A4351,zomato_cleaned_data!$A$1:$B$9552,2,FALSE)</f>
        <v>1</v>
      </c>
      <c r="C4351" t="str">
        <f>VLOOKUP(B4351,'Country Codes'!A:B,2,FALSE)</f>
        <v>India</v>
      </c>
    </row>
    <row r="4352" spans="1:3" x14ac:dyDescent="0.25">
      <c r="A4352" s="17" t="s">
        <v>15120</v>
      </c>
      <c r="B4352">
        <f>VLOOKUP(A4352,zomato_cleaned_data!$A$1:$B$9552,2,FALSE)</f>
        <v>1</v>
      </c>
      <c r="C4352" t="str">
        <f>VLOOKUP(B4352,'Country Codes'!A:B,2,FALSE)</f>
        <v>India</v>
      </c>
    </row>
    <row r="4353" spans="1:3" x14ac:dyDescent="0.25">
      <c r="A4353" s="16" t="s">
        <v>15130</v>
      </c>
      <c r="B4353">
        <f>VLOOKUP(A4353,zomato_cleaned_data!$A$1:$B$9552,2,FALSE)</f>
        <v>1</v>
      </c>
      <c r="C4353" t="str">
        <f>VLOOKUP(B4353,'Country Codes'!A:B,2,FALSE)</f>
        <v>India</v>
      </c>
    </row>
    <row r="4354" spans="1:3" x14ac:dyDescent="0.25">
      <c r="A4354" s="17" t="s">
        <v>15186</v>
      </c>
      <c r="B4354">
        <f>VLOOKUP(A4354,zomato_cleaned_data!$A$1:$B$9552,2,FALSE)</f>
        <v>1</v>
      </c>
      <c r="C4354" t="str">
        <f>VLOOKUP(B4354,'Country Codes'!A:B,2,FALSE)</f>
        <v>India</v>
      </c>
    </row>
    <row r="4355" spans="1:3" x14ac:dyDescent="0.25">
      <c r="A4355" s="16" t="s">
        <v>2966</v>
      </c>
      <c r="B4355">
        <f>VLOOKUP(A4355,zomato_cleaned_data!$A$1:$B$9552,2,FALSE)</f>
        <v>1</v>
      </c>
      <c r="C4355" t="str">
        <f>VLOOKUP(B4355,'Country Codes'!A:B,2,FALSE)</f>
        <v>India</v>
      </c>
    </row>
    <row r="4356" spans="1:3" x14ac:dyDescent="0.25">
      <c r="A4356" s="17" t="s">
        <v>15254</v>
      </c>
      <c r="B4356">
        <f>VLOOKUP(A4356,zomato_cleaned_data!$A$1:$B$9552,2,FALSE)</f>
        <v>1</v>
      </c>
      <c r="C4356" t="str">
        <f>VLOOKUP(B4356,'Country Codes'!A:B,2,FALSE)</f>
        <v>India</v>
      </c>
    </row>
    <row r="4357" spans="1:3" x14ac:dyDescent="0.25">
      <c r="A4357" s="16" t="s">
        <v>3106</v>
      </c>
      <c r="B4357">
        <f>VLOOKUP(A4357,zomato_cleaned_data!$A$1:$B$9552,2,FALSE)</f>
        <v>1</v>
      </c>
      <c r="C4357" t="str">
        <f>VLOOKUP(B4357,'Country Codes'!A:B,2,FALSE)</f>
        <v>India</v>
      </c>
    </row>
    <row r="4358" spans="1:3" x14ac:dyDescent="0.25">
      <c r="A4358" s="17" t="s">
        <v>15292</v>
      </c>
      <c r="B4358">
        <f>VLOOKUP(A4358,zomato_cleaned_data!$A$1:$B$9552,2,FALSE)</f>
        <v>1</v>
      </c>
      <c r="C4358" t="str">
        <f>VLOOKUP(B4358,'Country Codes'!A:B,2,FALSE)</f>
        <v>India</v>
      </c>
    </row>
    <row r="4359" spans="1:3" x14ac:dyDescent="0.25">
      <c r="A4359" s="16" t="s">
        <v>15297</v>
      </c>
      <c r="B4359">
        <f>VLOOKUP(A4359,zomato_cleaned_data!$A$1:$B$9552,2,FALSE)</f>
        <v>1</v>
      </c>
      <c r="C4359" t="str">
        <f>VLOOKUP(B4359,'Country Codes'!A:B,2,FALSE)</f>
        <v>India</v>
      </c>
    </row>
    <row r="4360" spans="1:3" x14ac:dyDescent="0.25">
      <c r="A4360" s="17" t="s">
        <v>15302</v>
      </c>
      <c r="B4360">
        <f>VLOOKUP(A4360,zomato_cleaned_data!$A$1:$B$9552,2,FALSE)</f>
        <v>1</v>
      </c>
      <c r="C4360" t="str">
        <f>VLOOKUP(B4360,'Country Codes'!A:B,2,FALSE)</f>
        <v>India</v>
      </c>
    </row>
    <row r="4361" spans="1:3" x14ac:dyDescent="0.25">
      <c r="A4361" s="16" t="s">
        <v>15304</v>
      </c>
      <c r="B4361">
        <f>VLOOKUP(A4361,zomato_cleaned_data!$A$1:$B$9552,2,FALSE)</f>
        <v>1</v>
      </c>
      <c r="C4361" t="str">
        <f>VLOOKUP(B4361,'Country Codes'!A:B,2,FALSE)</f>
        <v>India</v>
      </c>
    </row>
    <row r="4362" spans="1:3" x14ac:dyDescent="0.25">
      <c r="A4362" s="17" t="s">
        <v>5692</v>
      </c>
      <c r="B4362">
        <f>VLOOKUP(A4362,zomato_cleaned_data!$A$1:$B$9552,2,FALSE)</f>
        <v>1</v>
      </c>
      <c r="C4362" t="str">
        <f>VLOOKUP(B4362,'Country Codes'!A:B,2,FALSE)</f>
        <v>India</v>
      </c>
    </row>
    <row r="4363" spans="1:3" x14ac:dyDescent="0.25">
      <c r="A4363" s="16" t="s">
        <v>15525</v>
      </c>
      <c r="B4363">
        <f>VLOOKUP(A4363,zomato_cleaned_data!$A$1:$B$9552,2,FALSE)</f>
        <v>1</v>
      </c>
      <c r="C4363" t="str">
        <f>VLOOKUP(B4363,'Country Codes'!A:B,2,FALSE)</f>
        <v>India</v>
      </c>
    </row>
    <row r="4364" spans="1:3" x14ac:dyDescent="0.25">
      <c r="A4364" s="17" t="s">
        <v>10126</v>
      </c>
      <c r="B4364">
        <f>VLOOKUP(A4364,zomato_cleaned_data!$A$1:$B$9552,2,FALSE)</f>
        <v>1</v>
      </c>
      <c r="C4364" t="str">
        <f>VLOOKUP(B4364,'Country Codes'!A:B,2,FALSE)</f>
        <v>India</v>
      </c>
    </row>
    <row r="4365" spans="1:3" x14ac:dyDescent="0.25">
      <c r="A4365" s="16" t="s">
        <v>15528</v>
      </c>
      <c r="B4365">
        <f>VLOOKUP(A4365,zomato_cleaned_data!$A$1:$B$9552,2,FALSE)</f>
        <v>1</v>
      </c>
      <c r="C4365" t="str">
        <f>VLOOKUP(B4365,'Country Codes'!A:B,2,FALSE)</f>
        <v>India</v>
      </c>
    </row>
    <row r="4366" spans="1:3" x14ac:dyDescent="0.25">
      <c r="A4366" s="17" t="s">
        <v>15530</v>
      </c>
      <c r="B4366">
        <f>VLOOKUP(A4366,zomato_cleaned_data!$A$1:$B$9552,2,FALSE)</f>
        <v>1</v>
      </c>
      <c r="C4366" t="str">
        <f>VLOOKUP(B4366,'Country Codes'!A:B,2,FALSE)</f>
        <v>India</v>
      </c>
    </row>
    <row r="4367" spans="1:3" x14ac:dyDescent="0.25">
      <c r="A4367" s="16" t="s">
        <v>15691</v>
      </c>
      <c r="B4367">
        <f>VLOOKUP(A4367,zomato_cleaned_data!$A$1:$B$9552,2,FALSE)</f>
        <v>1</v>
      </c>
      <c r="C4367" t="str">
        <f>VLOOKUP(B4367,'Country Codes'!A:B,2,FALSE)</f>
        <v>India</v>
      </c>
    </row>
    <row r="4368" spans="1:3" x14ac:dyDescent="0.25">
      <c r="A4368" s="17" t="s">
        <v>3147</v>
      </c>
      <c r="B4368">
        <f>VLOOKUP(A4368,zomato_cleaned_data!$A$1:$B$9552,2,FALSE)</f>
        <v>1</v>
      </c>
      <c r="C4368" t="str">
        <f>VLOOKUP(B4368,'Country Codes'!A:B,2,FALSE)</f>
        <v>India</v>
      </c>
    </row>
    <row r="4369" spans="1:3" x14ac:dyDescent="0.25">
      <c r="A4369" s="16" t="s">
        <v>15799</v>
      </c>
      <c r="B4369">
        <f>VLOOKUP(A4369,zomato_cleaned_data!$A$1:$B$9552,2,FALSE)</f>
        <v>1</v>
      </c>
      <c r="C4369" t="str">
        <f>VLOOKUP(B4369,'Country Codes'!A:B,2,FALSE)</f>
        <v>India</v>
      </c>
    </row>
    <row r="4370" spans="1:3" x14ac:dyDescent="0.25">
      <c r="A4370" s="17" t="s">
        <v>3129</v>
      </c>
      <c r="B4370">
        <f>VLOOKUP(A4370,zomato_cleaned_data!$A$1:$B$9552,2,FALSE)</f>
        <v>1</v>
      </c>
      <c r="C4370" t="str">
        <f>VLOOKUP(B4370,'Country Codes'!A:B,2,FALSE)</f>
        <v>India</v>
      </c>
    </row>
    <row r="4371" spans="1:3" x14ac:dyDescent="0.25">
      <c r="A4371" s="16" t="s">
        <v>2289</v>
      </c>
      <c r="B4371">
        <f>VLOOKUP(A4371,zomato_cleaned_data!$A$1:$B$9552,2,FALSE)</f>
        <v>1</v>
      </c>
      <c r="C4371" t="str">
        <f>VLOOKUP(B4371,'Country Codes'!A:B,2,FALSE)</f>
        <v>India</v>
      </c>
    </row>
    <row r="4372" spans="1:3" x14ac:dyDescent="0.25">
      <c r="A4372" s="17" t="s">
        <v>15894</v>
      </c>
      <c r="B4372">
        <f>VLOOKUP(A4372,zomato_cleaned_data!$A$1:$B$9552,2,FALSE)</f>
        <v>1</v>
      </c>
      <c r="C4372" t="str">
        <f>VLOOKUP(B4372,'Country Codes'!A:B,2,FALSE)</f>
        <v>India</v>
      </c>
    </row>
    <row r="4373" spans="1:3" x14ac:dyDescent="0.25">
      <c r="A4373" s="16" t="s">
        <v>15976</v>
      </c>
      <c r="B4373">
        <f>VLOOKUP(A4373,zomato_cleaned_data!$A$1:$B$9552,2,FALSE)</f>
        <v>1</v>
      </c>
      <c r="C4373" t="str">
        <f>VLOOKUP(B4373,'Country Codes'!A:B,2,FALSE)</f>
        <v>India</v>
      </c>
    </row>
    <row r="4374" spans="1:3" x14ac:dyDescent="0.25">
      <c r="A4374" s="17" t="s">
        <v>15999</v>
      </c>
      <c r="B4374">
        <f>VLOOKUP(A4374,zomato_cleaned_data!$A$1:$B$9552,2,FALSE)</f>
        <v>1</v>
      </c>
      <c r="C4374" t="str">
        <f>VLOOKUP(B4374,'Country Codes'!A:B,2,FALSE)</f>
        <v>India</v>
      </c>
    </row>
    <row r="4375" spans="1:3" x14ac:dyDescent="0.25">
      <c r="A4375" s="16" t="s">
        <v>16002</v>
      </c>
      <c r="B4375">
        <f>VLOOKUP(A4375,zomato_cleaned_data!$A$1:$B$9552,2,FALSE)</f>
        <v>1</v>
      </c>
      <c r="C4375" t="str">
        <f>VLOOKUP(B4375,'Country Codes'!A:B,2,FALSE)</f>
        <v>India</v>
      </c>
    </row>
    <row r="4376" spans="1:3" x14ac:dyDescent="0.25">
      <c r="A4376" s="17" t="s">
        <v>16017</v>
      </c>
      <c r="B4376">
        <f>VLOOKUP(A4376,zomato_cleaned_data!$A$1:$B$9552,2,FALSE)</f>
        <v>1</v>
      </c>
      <c r="C4376" t="str">
        <f>VLOOKUP(B4376,'Country Codes'!A:B,2,FALSE)</f>
        <v>India</v>
      </c>
    </row>
    <row r="4377" spans="1:3" x14ac:dyDescent="0.25">
      <c r="A4377" s="16" t="s">
        <v>16021</v>
      </c>
      <c r="B4377">
        <f>VLOOKUP(A4377,zomato_cleaned_data!$A$1:$B$9552,2,FALSE)</f>
        <v>1</v>
      </c>
      <c r="C4377" t="str">
        <f>VLOOKUP(B4377,'Country Codes'!A:B,2,FALSE)</f>
        <v>India</v>
      </c>
    </row>
    <row r="4378" spans="1:3" x14ac:dyDescent="0.25">
      <c r="A4378" s="17" t="s">
        <v>16029</v>
      </c>
      <c r="B4378">
        <f>VLOOKUP(A4378,zomato_cleaned_data!$A$1:$B$9552,2,FALSE)</f>
        <v>1</v>
      </c>
      <c r="C4378" t="str">
        <f>VLOOKUP(B4378,'Country Codes'!A:B,2,FALSE)</f>
        <v>India</v>
      </c>
    </row>
    <row r="4379" spans="1:3" x14ac:dyDescent="0.25">
      <c r="A4379" s="16" t="s">
        <v>7347</v>
      </c>
      <c r="B4379">
        <f>VLOOKUP(A4379,zomato_cleaned_data!$A$1:$B$9552,2,FALSE)</f>
        <v>1</v>
      </c>
      <c r="C4379" t="str">
        <f>VLOOKUP(B4379,'Country Codes'!A:B,2,FALSE)</f>
        <v>India</v>
      </c>
    </row>
    <row r="4380" spans="1:3" x14ac:dyDescent="0.25">
      <c r="A4380" s="17" t="s">
        <v>2309</v>
      </c>
      <c r="B4380">
        <f>VLOOKUP(A4380,zomato_cleaned_data!$A$1:$B$9552,2,FALSE)</f>
        <v>1</v>
      </c>
      <c r="C4380" t="str">
        <f>VLOOKUP(B4380,'Country Codes'!A:B,2,FALSE)</f>
        <v>India</v>
      </c>
    </row>
    <row r="4381" spans="1:3" x14ac:dyDescent="0.25">
      <c r="A4381" s="16" t="s">
        <v>16178</v>
      </c>
      <c r="B4381">
        <f>VLOOKUP(A4381,zomato_cleaned_data!$A$1:$B$9552,2,FALSE)</f>
        <v>1</v>
      </c>
      <c r="C4381" t="str">
        <f>VLOOKUP(B4381,'Country Codes'!A:B,2,FALSE)</f>
        <v>India</v>
      </c>
    </row>
    <row r="4382" spans="1:3" x14ac:dyDescent="0.25">
      <c r="A4382" s="17" t="s">
        <v>16186</v>
      </c>
      <c r="B4382">
        <f>VLOOKUP(A4382,zomato_cleaned_data!$A$1:$B$9552,2,FALSE)</f>
        <v>1</v>
      </c>
      <c r="C4382" t="str">
        <f>VLOOKUP(B4382,'Country Codes'!A:B,2,FALSE)</f>
        <v>India</v>
      </c>
    </row>
    <row r="4383" spans="1:3" x14ac:dyDescent="0.25">
      <c r="A4383" s="16" t="s">
        <v>16215</v>
      </c>
      <c r="B4383">
        <f>VLOOKUP(A4383,zomato_cleaned_data!$A$1:$B$9552,2,FALSE)</f>
        <v>1</v>
      </c>
      <c r="C4383" t="str">
        <f>VLOOKUP(B4383,'Country Codes'!A:B,2,FALSE)</f>
        <v>India</v>
      </c>
    </row>
    <row r="4384" spans="1:3" x14ac:dyDescent="0.25">
      <c r="A4384" s="17" t="s">
        <v>16226</v>
      </c>
      <c r="B4384">
        <f>VLOOKUP(A4384,zomato_cleaned_data!$A$1:$B$9552,2,FALSE)</f>
        <v>1</v>
      </c>
      <c r="C4384" t="str">
        <f>VLOOKUP(B4384,'Country Codes'!A:B,2,FALSE)</f>
        <v>India</v>
      </c>
    </row>
    <row r="4385" spans="1:3" x14ac:dyDescent="0.25">
      <c r="A4385" s="16" t="s">
        <v>14405</v>
      </c>
      <c r="B4385">
        <f>VLOOKUP(A4385,zomato_cleaned_data!$A$1:$B$9552,2,FALSE)</f>
        <v>1</v>
      </c>
      <c r="C4385" t="str">
        <f>VLOOKUP(B4385,'Country Codes'!A:B,2,FALSE)</f>
        <v>India</v>
      </c>
    </row>
    <row r="4386" spans="1:3" x14ac:dyDescent="0.25">
      <c r="A4386" s="17" t="s">
        <v>16251</v>
      </c>
      <c r="B4386">
        <f>VLOOKUP(A4386,zomato_cleaned_data!$A$1:$B$9552,2,FALSE)</f>
        <v>1</v>
      </c>
      <c r="C4386" t="str">
        <f>VLOOKUP(B4386,'Country Codes'!A:B,2,FALSE)</f>
        <v>India</v>
      </c>
    </row>
    <row r="4387" spans="1:3" x14ac:dyDescent="0.25">
      <c r="A4387" s="16" t="s">
        <v>16283</v>
      </c>
      <c r="B4387">
        <f>VLOOKUP(A4387,zomato_cleaned_data!$A$1:$B$9552,2,FALSE)</f>
        <v>1</v>
      </c>
      <c r="C4387" t="str">
        <f>VLOOKUP(B4387,'Country Codes'!A:B,2,FALSE)</f>
        <v>India</v>
      </c>
    </row>
    <row r="4388" spans="1:3" x14ac:dyDescent="0.25">
      <c r="A4388" s="17" t="s">
        <v>16288</v>
      </c>
      <c r="B4388">
        <f>VLOOKUP(A4388,zomato_cleaned_data!$A$1:$B$9552,2,FALSE)</f>
        <v>1</v>
      </c>
      <c r="C4388" t="str">
        <f>VLOOKUP(B4388,'Country Codes'!A:B,2,FALSE)</f>
        <v>India</v>
      </c>
    </row>
    <row r="4389" spans="1:3" x14ac:dyDescent="0.25">
      <c r="A4389" s="16" t="s">
        <v>16295</v>
      </c>
      <c r="B4389">
        <f>VLOOKUP(A4389,zomato_cleaned_data!$A$1:$B$9552,2,FALSE)</f>
        <v>1</v>
      </c>
      <c r="C4389" t="str">
        <f>VLOOKUP(B4389,'Country Codes'!A:B,2,FALSE)</f>
        <v>India</v>
      </c>
    </row>
    <row r="4390" spans="1:3" x14ac:dyDescent="0.25">
      <c r="A4390" s="17" t="s">
        <v>16364</v>
      </c>
      <c r="B4390">
        <f>VLOOKUP(A4390,zomato_cleaned_data!$A$1:$B$9552,2,FALSE)</f>
        <v>1</v>
      </c>
      <c r="C4390" t="str">
        <f>VLOOKUP(B4390,'Country Codes'!A:B,2,FALSE)</f>
        <v>India</v>
      </c>
    </row>
    <row r="4391" spans="1:3" x14ac:dyDescent="0.25">
      <c r="A4391" s="16" t="s">
        <v>16498</v>
      </c>
      <c r="B4391">
        <f>VLOOKUP(A4391,zomato_cleaned_data!$A$1:$B$9552,2,FALSE)</f>
        <v>1</v>
      </c>
      <c r="C4391" t="str">
        <f>VLOOKUP(B4391,'Country Codes'!A:B,2,FALSE)</f>
        <v>India</v>
      </c>
    </row>
    <row r="4392" spans="1:3" x14ac:dyDescent="0.25">
      <c r="A4392" s="17" t="s">
        <v>3155</v>
      </c>
      <c r="B4392">
        <f>VLOOKUP(A4392,zomato_cleaned_data!$A$1:$B$9552,2,FALSE)</f>
        <v>1</v>
      </c>
      <c r="C4392" t="str">
        <f>VLOOKUP(B4392,'Country Codes'!A:B,2,FALSE)</f>
        <v>India</v>
      </c>
    </row>
    <row r="4393" spans="1:3" x14ac:dyDescent="0.25">
      <c r="A4393" s="16" t="s">
        <v>16620</v>
      </c>
      <c r="B4393">
        <f>VLOOKUP(A4393,zomato_cleaned_data!$A$1:$B$9552,2,FALSE)</f>
        <v>1</v>
      </c>
      <c r="C4393" t="str">
        <f>VLOOKUP(B4393,'Country Codes'!A:B,2,FALSE)</f>
        <v>India</v>
      </c>
    </row>
    <row r="4394" spans="1:3" x14ac:dyDescent="0.25">
      <c r="A4394" s="17" t="s">
        <v>2314</v>
      </c>
      <c r="B4394">
        <f>VLOOKUP(A4394,zomato_cleaned_data!$A$1:$B$9552,2,FALSE)</f>
        <v>1</v>
      </c>
      <c r="C4394" t="str">
        <f>VLOOKUP(B4394,'Country Codes'!A:B,2,FALSE)</f>
        <v>India</v>
      </c>
    </row>
    <row r="4395" spans="1:3" x14ac:dyDescent="0.25">
      <c r="A4395" s="16" t="s">
        <v>16653</v>
      </c>
      <c r="B4395">
        <f>VLOOKUP(A4395,zomato_cleaned_data!$A$1:$B$9552,2,FALSE)</f>
        <v>1</v>
      </c>
      <c r="C4395" t="str">
        <f>VLOOKUP(B4395,'Country Codes'!A:B,2,FALSE)</f>
        <v>India</v>
      </c>
    </row>
    <row r="4396" spans="1:3" x14ac:dyDescent="0.25">
      <c r="A4396" s="17" t="s">
        <v>3555</v>
      </c>
      <c r="B4396">
        <f>VLOOKUP(A4396,zomato_cleaned_data!$A$1:$B$9552,2,FALSE)</f>
        <v>1</v>
      </c>
      <c r="C4396" t="str">
        <f>VLOOKUP(B4396,'Country Codes'!A:B,2,FALSE)</f>
        <v>India</v>
      </c>
    </row>
    <row r="4397" spans="1:3" x14ac:dyDescent="0.25">
      <c r="A4397" s="16" t="s">
        <v>16665</v>
      </c>
      <c r="B4397">
        <f>VLOOKUP(A4397,zomato_cleaned_data!$A$1:$B$9552,2,FALSE)</f>
        <v>1</v>
      </c>
      <c r="C4397" t="str">
        <f>VLOOKUP(B4397,'Country Codes'!A:B,2,FALSE)</f>
        <v>India</v>
      </c>
    </row>
    <row r="4398" spans="1:3" x14ac:dyDescent="0.25">
      <c r="A4398" s="17" t="s">
        <v>2966</v>
      </c>
      <c r="B4398">
        <f>VLOOKUP(A4398,zomato_cleaned_data!$A$1:$B$9552,2,FALSE)</f>
        <v>1</v>
      </c>
      <c r="C4398" t="str">
        <f>VLOOKUP(B4398,'Country Codes'!A:B,2,FALSE)</f>
        <v>India</v>
      </c>
    </row>
    <row r="4399" spans="1:3" x14ac:dyDescent="0.25">
      <c r="A4399" s="16" t="s">
        <v>16681</v>
      </c>
      <c r="B4399">
        <f>VLOOKUP(A4399,zomato_cleaned_data!$A$1:$B$9552,2,FALSE)</f>
        <v>1</v>
      </c>
      <c r="C4399" t="str">
        <f>VLOOKUP(B4399,'Country Codes'!A:B,2,FALSE)</f>
        <v>India</v>
      </c>
    </row>
    <row r="4400" spans="1:3" x14ac:dyDescent="0.25">
      <c r="A4400" s="17" t="s">
        <v>16684</v>
      </c>
      <c r="B4400">
        <f>VLOOKUP(A4400,zomato_cleaned_data!$A$1:$B$9552,2,FALSE)</f>
        <v>1</v>
      </c>
      <c r="C4400" t="str">
        <f>VLOOKUP(B4400,'Country Codes'!A:B,2,FALSE)</f>
        <v>India</v>
      </c>
    </row>
    <row r="4401" spans="1:3" x14ac:dyDescent="0.25">
      <c r="A4401" s="16" t="s">
        <v>16687</v>
      </c>
      <c r="B4401">
        <f>VLOOKUP(A4401,zomato_cleaned_data!$A$1:$B$9552,2,FALSE)</f>
        <v>1</v>
      </c>
      <c r="C4401" t="str">
        <f>VLOOKUP(B4401,'Country Codes'!A:B,2,FALSE)</f>
        <v>India</v>
      </c>
    </row>
    <row r="4402" spans="1:3" x14ac:dyDescent="0.25">
      <c r="A4402" s="17" t="s">
        <v>16729</v>
      </c>
      <c r="B4402">
        <f>VLOOKUP(A4402,zomato_cleaned_data!$A$1:$B$9552,2,FALSE)</f>
        <v>1</v>
      </c>
      <c r="C4402" t="str">
        <f>VLOOKUP(B4402,'Country Codes'!A:B,2,FALSE)</f>
        <v>India</v>
      </c>
    </row>
    <row r="4403" spans="1:3" x14ac:dyDescent="0.25">
      <c r="A4403" s="16" t="s">
        <v>16734</v>
      </c>
      <c r="B4403">
        <f>VLOOKUP(A4403,zomato_cleaned_data!$A$1:$B$9552,2,FALSE)</f>
        <v>1</v>
      </c>
      <c r="C4403" t="str">
        <f>VLOOKUP(B4403,'Country Codes'!A:B,2,FALSE)</f>
        <v>India</v>
      </c>
    </row>
    <row r="4404" spans="1:3" x14ac:dyDescent="0.25">
      <c r="A4404" s="17" t="s">
        <v>16824</v>
      </c>
      <c r="B4404">
        <f>VLOOKUP(A4404,zomato_cleaned_data!$A$1:$B$9552,2,FALSE)</f>
        <v>1</v>
      </c>
      <c r="C4404" t="str">
        <f>VLOOKUP(B4404,'Country Codes'!A:B,2,FALSE)</f>
        <v>India</v>
      </c>
    </row>
    <row r="4405" spans="1:3" x14ac:dyDescent="0.25">
      <c r="A4405" s="16" t="s">
        <v>8834</v>
      </c>
      <c r="B4405">
        <f>VLOOKUP(A4405,zomato_cleaned_data!$A$1:$B$9552,2,FALSE)</f>
        <v>1</v>
      </c>
      <c r="C4405" t="str">
        <f>VLOOKUP(B4405,'Country Codes'!A:B,2,FALSE)</f>
        <v>India</v>
      </c>
    </row>
    <row r="4406" spans="1:3" x14ac:dyDescent="0.25">
      <c r="A4406" s="17" t="s">
        <v>16837</v>
      </c>
      <c r="B4406">
        <f>VLOOKUP(A4406,zomato_cleaned_data!$A$1:$B$9552,2,FALSE)</f>
        <v>1</v>
      </c>
      <c r="C4406" t="str">
        <f>VLOOKUP(B4406,'Country Codes'!A:B,2,FALSE)</f>
        <v>India</v>
      </c>
    </row>
    <row r="4407" spans="1:3" x14ac:dyDescent="0.25">
      <c r="A4407" s="16" t="s">
        <v>16843</v>
      </c>
      <c r="B4407">
        <f>VLOOKUP(A4407,zomato_cleaned_data!$A$1:$B$9552,2,FALSE)</f>
        <v>1</v>
      </c>
      <c r="C4407" t="str">
        <f>VLOOKUP(B4407,'Country Codes'!A:B,2,FALSE)</f>
        <v>India</v>
      </c>
    </row>
    <row r="4408" spans="1:3" x14ac:dyDescent="0.25">
      <c r="A4408" s="17" t="s">
        <v>16893</v>
      </c>
      <c r="B4408">
        <f>VLOOKUP(A4408,zomato_cleaned_data!$A$1:$B$9552,2,FALSE)</f>
        <v>1</v>
      </c>
      <c r="C4408" t="str">
        <f>VLOOKUP(B4408,'Country Codes'!A:B,2,FALSE)</f>
        <v>India</v>
      </c>
    </row>
    <row r="4409" spans="1:3" x14ac:dyDescent="0.25">
      <c r="A4409" s="16" t="s">
        <v>16897</v>
      </c>
      <c r="B4409">
        <f>VLOOKUP(A4409,zomato_cleaned_data!$A$1:$B$9552,2,FALSE)</f>
        <v>1</v>
      </c>
      <c r="C4409" t="str">
        <f>VLOOKUP(B4409,'Country Codes'!A:B,2,FALSE)</f>
        <v>India</v>
      </c>
    </row>
    <row r="4410" spans="1:3" x14ac:dyDescent="0.25">
      <c r="A4410" s="17" t="s">
        <v>16908</v>
      </c>
      <c r="B4410">
        <f>VLOOKUP(A4410,zomato_cleaned_data!$A$1:$B$9552,2,FALSE)</f>
        <v>1</v>
      </c>
      <c r="C4410" t="str">
        <f>VLOOKUP(B4410,'Country Codes'!A:B,2,FALSE)</f>
        <v>India</v>
      </c>
    </row>
    <row r="4411" spans="1:3" x14ac:dyDescent="0.25">
      <c r="A4411" s="16" t="s">
        <v>16915</v>
      </c>
      <c r="B4411">
        <f>VLOOKUP(A4411,zomato_cleaned_data!$A$1:$B$9552,2,FALSE)</f>
        <v>1</v>
      </c>
      <c r="C4411" t="str">
        <f>VLOOKUP(B4411,'Country Codes'!A:B,2,FALSE)</f>
        <v>India</v>
      </c>
    </row>
    <row r="4412" spans="1:3" x14ac:dyDescent="0.25">
      <c r="A4412" s="17" t="s">
        <v>4093</v>
      </c>
      <c r="B4412">
        <f>VLOOKUP(A4412,zomato_cleaned_data!$A$1:$B$9552,2,FALSE)</f>
        <v>1</v>
      </c>
      <c r="C4412" t="str">
        <f>VLOOKUP(B4412,'Country Codes'!A:B,2,FALSE)</f>
        <v>India</v>
      </c>
    </row>
    <row r="4413" spans="1:3" x14ac:dyDescent="0.25">
      <c r="A4413" s="16" t="s">
        <v>16927</v>
      </c>
      <c r="B4413">
        <f>VLOOKUP(A4413,zomato_cleaned_data!$A$1:$B$9552,2,FALSE)</f>
        <v>1</v>
      </c>
      <c r="C4413" t="str">
        <f>VLOOKUP(B4413,'Country Codes'!A:B,2,FALSE)</f>
        <v>India</v>
      </c>
    </row>
    <row r="4414" spans="1:3" x14ac:dyDescent="0.25">
      <c r="A4414" s="17" t="s">
        <v>4934</v>
      </c>
      <c r="B4414">
        <f>VLOOKUP(A4414,zomato_cleaned_data!$A$1:$B$9552,2,FALSE)</f>
        <v>1</v>
      </c>
      <c r="C4414" t="str">
        <f>VLOOKUP(B4414,'Country Codes'!A:B,2,FALSE)</f>
        <v>India</v>
      </c>
    </row>
    <row r="4415" spans="1:3" x14ac:dyDescent="0.25">
      <c r="A4415" s="16" t="s">
        <v>16949</v>
      </c>
      <c r="B4415">
        <f>VLOOKUP(A4415,zomato_cleaned_data!$A$1:$B$9552,2,FALSE)</f>
        <v>1</v>
      </c>
      <c r="C4415" t="str">
        <f>VLOOKUP(B4415,'Country Codes'!A:B,2,FALSE)</f>
        <v>India</v>
      </c>
    </row>
    <row r="4416" spans="1:3" x14ac:dyDescent="0.25">
      <c r="A4416" s="17" t="s">
        <v>14576</v>
      </c>
      <c r="B4416">
        <f>VLOOKUP(A4416,zomato_cleaned_data!$A$1:$B$9552,2,FALSE)</f>
        <v>1</v>
      </c>
      <c r="C4416" t="str">
        <f>VLOOKUP(B4416,'Country Codes'!A:B,2,FALSE)</f>
        <v>India</v>
      </c>
    </row>
    <row r="4417" spans="1:3" x14ac:dyDescent="0.25">
      <c r="A4417" s="16" t="s">
        <v>17002</v>
      </c>
      <c r="B4417">
        <f>VLOOKUP(A4417,zomato_cleaned_data!$A$1:$B$9552,2,FALSE)</f>
        <v>1</v>
      </c>
      <c r="C4417" t="str">
        <f>VLOOKUP(B4417,'Country Codes'!A:B,2,FALSE)</f>
        <v>India</v>
      </c>
    </row>
    <row r="4418" spans="1:3" x14ac:dyDescent="0.25">
      <c r="A4418" s="17" t="s">
        <v>17008</v>
      </c>
      <c r="B4418">
        <f>VLOOKUP(A4418,zomato_cleaned_data!$A$1:$B$9552,2,FALSE)</f>
        <v>1</v>
      </c>
      <c r="C4418" t="str">
        <f>VLOOKUP(B4418,'Country Codes'!A:B,2,FALSE)</f>
        <v>India</v>
      </c>
    </row>
    <row r="4419" spans="1:3" x14ac:dyDescent="0.25">
      <c r="A4419" s="16" t="s">
        <v>17015</v>
      </c>
      <c r="B4419">
        <f>VLOOKUP(A4419,zomato_cleaned_data!$A$1:$B$9552,2,FALSE)</f>
        <v>1</v>
      </c>
      <c r="C4419" t="str">
        <f>VLOOKUP(B4419,'Country Codes'!A:B,2,FALSE)</f>
        <v>India</v>
      </c>
    </row>
    <row r="4420" spans="1:3" x14ac:dyDescent="0.25">
      <c r="A4420" s="17" t="s">
        <v>17108</v>
      </c>
      <c r="B4420">
        <f>VLOOKUP(A4420,zomato_cleaned_data!$A$1:$B$9552,2,FALSE)</f>
        <v>1</v>
      </c>
      <c r="C4420" t="str">
        <f>VLOOKUP(B4420,'Country Codes'!A:B,2,FALSE)</f>
        <v>India</v>
      </c>
    </row>
    <row r="4421" spans="1:3" x14ac:dyDescent="0.25">
      <c r="A4421" s="16" t="s">
        <v>5515</v>
      </c>
      <c r="B4421">
        <f>VLOOKUP(A4421,zomato_cleaned_data!$A$1:$B$9552,2,FALSE)</f>
        <v>1</v>
      </c>
      <c r="C4421" t="str">
        <f>VLOOKUP(B4421,'Country Codes'!A:B,2,FALSE)</f>
        <v>India</v>
      </c>
    </row>
    <row r="4422" spans="1:3" x14ac:dyDescent="0.25">
      <c r="A4422" s="17" t="s">
        <v>17262</v>
      </c>
      <c r="B4422">
        <f>VLOOKUP(A4422,zomato_cleaned_data!$A$1:$B$9552,2,FALSE)</f>
        <v>1</v>
      </c>
      <c r="C4422" t="str">
        <f>VLOOKUP(B4422,'Country Codes'!A:B,2,FALSE)</f>
        <v>India</v>
      </c>
    </row>
    <row r="4423" spans="1:3" x14ac:dyDescent="0.25">
      <c r="A4423" s="16" t="s">
        <v>17288</v>
      </c>
      <c r="B4423">
        <f>VLOOKUP(A4423,zomato_cleaned_data!$A$1:$B$9552,2,FALSE)</f>
        <v>1</v>
      </c>
      <c r="C4423" t="str">
        <f>VLOOKUP(B4423,'Country Codes'!A:B,2,FALSE)</f>
        <v>India</v>
      </c>
    </row>
    <row r="4424" spans="1:3" x14ac:dyDescent="0.25">
      <c r="A4424" s="17" t="s">
        <v>17400</v>
      </c>
      <c r="B4424">
        <f>VLOOKUP(A4424,zomato_cleaned_data!$A$1:$B$9552,2,FALSE)</f>
        <v>1</v>
      </c>
      <c r="C4424" t="str">
        <f>VLOOKUP(B4424,'Country Codes'!A:B,2,FALSE)</f>
        <v>India</v>
      </c>
    </row>
    <row r="4425" spans="1:3" x14ac:dyDescent="0.25">
      <c r="A4425" s="16" t="s">
        <v>3558</v>
      </c>
      <c r="B4425">
        <f>VLOOKUP(A4425,zomato_cleaned_data!$A$1:$B$9552,2,FALSE)</f>
        <v>1</v>
      </c>
      <c r="C4425" t="str">
        <f>VLOOKUP(B4425,'Country Codes'!A:B,2,FALSE)</f>
        <v>India</v>
      </c>
    </row>
    <row r="4426" spans="1:3" x14ac:dyDescent="0.25">
      <c r="A4426" s="17" t="s">
        <v>17445</v>
      </c>
      <c r="B4426">
        <f>VLOOKUP(A4426,zomato_cleaned_data!$A$1:$B$9552,2,FALSE)</f>
        <v>1</v>
      </c>
      <c r="C4426" t="str">
        <f>VLOOKUP(B4426,'Country Codes'!A:B,2,FALSE)</f>
        <v>India</v>
      </c>
    </row>
    <row r="4427" spans="1:3" x14ac:dyDescent="0.25">
      <c r="A4427" s="16" t="s">
        <v>17495</v>
      </c>
      <c r="B4427">
        <f>VLOOKUP(A4427,zomato_cleaned_data!$A$1:$B$9552,2,FALSE)</f>
        <v>1</v>
      </c>
      <c r="C4427" t="str">
        <f>VLOOKUP(B4427,'Country Codes'!A:B,2,FALSE)</f>
        <v>India</v>
      </c>
    </row>
    <row r="4428" spans="1:3" x14ac:dyDescent="0.25">
      <c r="A4428" s="17" t="s">
        <v>17527</v>
      </c>
      <c r="B4428">
        <f>VLOOKUP(A4428,zomato_cleaned_data!$A$1:$B$9552,2,FALSE)</f>
        <v>1</v>
      </c>
      <c r="C4428" t="str">
        <f>VLOOKUP(B4428,'Country Codes'!A:B,2,FALSE)</f>
        <v>India</v>
      </c>
    </row>
    <row r="4429" spans="1:3" x14ac:dyDescent="0.25">
      <c r="A4429" s="16" t="s">
        <v>17542</v>
      </c>
      <c r="B4429">
        <f>VLOOKUP(A4429,zomato_cleaned_data!$A$1:$B$9552,2,FALSE)</f>
        <v>1</v>
      </c>
      <c r="C4429" t="str">
        <f>VLOOKUP(B4429,'Country Codes'!A:B,2,FALSE)</f>
        <v>India</v>
      </c>
    </row>
    <row r="4430" spans="1:3" x14ac:dyDescent="0.25">
      <c r="A4430" s="17" t="s">
        <v>3010</v>
      </c>
      <c r="B4430">
        <f>VLOOKUP(A4430,zomato_cleaned_data!$A$1:$B$9552,2,FALSE)</f>
        <v>1</v>
      </c>
      <c r="C4430" t="str">
        <f>VLOOKUP(B4430,'Country Codes'!A:B,2,FALSE)</f>
        <v>India</v>
      </c>
    </row>
    <row r="4431" spans="1:3" x14ac:dyDescent="0.25">
      <c r="A4431" s="16" t="s">
        <v>14157</v>
      </c>
      <c r="B4431">
        <f>VLOOKUP(A4431,zomato_cleaned_data!$A$1:$B$9552,2,FALSE)</f>
        <v>1</v>
      </c>
      <c r="C4431" t="str">
        <f>VLOOKUP(B4431,'Country Codes'!A:B,2,FALSE)</f>
        <v>India</v>
      </c>
    </row>
    <row r="4432" spans="1:3" x14ac:dyDescent="0.25">
      <c r="A4432" s="17" t="s">
        <v>17811</v>
      </c>
      <c r="B4432">
        <f>VLOOKUP(A4432,zomato_cleaned_data!$A$1:$B$9552,2,FALSE)</f>
        <v>1</v>
      </c>
      <c r="C4432" t="str">
        <f>VLOOKUP(B4432,'Country Codes'!A:B,2,FALSE)</f>
        <v>India</v>
      </c>
    </row>
    <row r="4433" spans="1:3" x14ac:dyDescent="0.25">
      <c r="A4433" s="16" t="s">
        <v>5138</v>
      </c>
      <c r="B4433">
        <f>VLOOKUP(A4433,zomato_cleaned_data!$A$1:$B$9552,2,FALSE)</f>
        <v>1</v>
      </c>
      <c r="C4433" t="str">
        <f>VLOOKUP(B4433,'Country Codes'!A:B,2,FALSE)</f>
        <v>India</v>
      </c>
    </row>
    <row r="4434" spans="1:3" x14ac:dyDescent="0.25">
      <c r="A4434" s="17" t="s">
        <v>10126</v>
      </c>
      <c r="B4434">
        <f>VLOOKUP(A4434,zomato_cleaned_data!$A$1:$B$9552,2,FALSE)</f>
        <v>1</v>
      </c>
      <c r="C4434" t="str">
        <f>VLOOKUP(B4434,'Country Codes'!A:B,2,FALSE)</f>
        <v>India</v>
      </c>
    </row>
    <row r="4435" spans="1:3" x14ac:dyDescent="0.25">
      <c r="A4435" s="16" t="s">
        <v>2712</v>
      </c>
      <c r="B4435">
        <f>VLOOKUP(A4435,zomato_cleaned_data!$A$1:$B$9552,2,FALSE)</f>
        <v>1</v>
      </c>
      <c r="C4435" t="str">
        <f>VLOOKUP(B4435,'Country Codes'!A:B,2,FALSE)</f>
        <v>India</v>
      </c>
    </row>
    <row r="4436" spans="1:3" x14ac:dyDescent="0.25">
      <c r="A4436" s="17" t="s">
        <v>17837</v>
      </c>
      <c r="B4436">
        <f>VLOOKUP(A4436,zomato_cleaned_data!$A$1:$B$9552,2,FALSE)</f>
        <v>1</v>
      </c>
      <c r="C4436" t="str">
        <f>VLOOKUP(B4436,'Country Codes'!A:B,2,FALSE)</f>
        <v>India</v>
      </c>
    </row>
    <row r="4437" spans="1:3" x14ac:dyDescent="0.25">
      <c r="A4437" s="16" t="s">
        <v>7979</v>
      </c>
      <c r="B4437">
        <f>VLOOKUP(A4437,zomato_cleaned_data!$A$1:$B$9552,2,FALSE)</f>
        <v>1</v>
      </c>
      <c r="C4437" t="str">
        <f>VLOOKUP(B4437,'Country Codes'!A:B,2,FALSE)</f>
        <v>India</v>
      </c>
    </row>
    <row r="4438" spans="1:3" x14ac:dyDescent="0.25">
      <c r="A4438" s="17" t="s">
        <v>17971</v>
      </c>
      <c r="B4438">
        <f>VLOOKUP(A4438,zomato_cleaned_data!$A$1:$B$9552,2,FALSE)</f>
        <v>1</v>
      </c>
      <c r="C4438" t="str">
        <f>VLOOKUP(B4438,'Country Codes'!A:B,2,FALSE)</f>
        <v>India</v>
      </c>
    </row>
    <row r="4439" spans="1:3" x14ac:dyDescent="0.25">
      <c r="A4439" s="16" t="s">
        <v>18010</v>
      </c>
      <c r="B4439">
        <f>VLOOKUP(A4439,zomato_cleaned_data!$A$1:$B$9552,2,FALSE)</f>
        <v>1</v>
      </c>
      <c r="C4439" t="str">
        <f>VLOOKUP(B4439,'Country Codes'!A:B,2,FALSE)</f>
        <v>India</v>
      </c>
    </row>
    <row r="4440" spans="1:3" x14ac:dyDescent="0.25">
      <c r="A4440" s="17" t="s">
        <v>18218</v>
      </c>
      <c r="B4440">
        <f>VLOOKUP(A4440,zomato_cleaned_data!$A$1:$B$9552,2,FALSE)</f>
        <v>1</v>
      </c>
      <c r="C4440" t="str">
        <f>VLOOKUP(B4440,'Country Codes'!A:B,2,FALSE)</f>
        <v>India</v>
      </c>
    </row>
    <row r="4441" spans="1:3" x14ac:dyDescent="0.25">
      <c r="A4441" s="16" t="s">
        <v>3173</v>
      </c>
      <c r="B4441">
        <f>VLOOKUP(A4441,zomato_cleaned_data!$A$1:$B$9552,2,FALSE)</f>
        <v>1</v>
      </c>
      <c r="C4441" t="str">
        <f>VLOOKUP(B4441,'Country Codes'!A:B,2,FALSE)</f>
        <v>India</v>
      </c>
    </row>
    <row r="4442" spans="1:3" x14ac:dyDescent="0.25">
      <c r="A4442" s="17" t="s">
        <v>18248</v>
      </c>
      <c r="B4442">
        <f>VLOOKUP(A4442,zomato_cleaned_data!$A$1:$B$9552,2,FALSE)</f>
        <v>1</v>
      </c>
      <c r="C4442" t="str">
        <f>VLOOKUP(B4442,'Country Codes'!A:B,2,FALSE)</f>
        <v>India</v>
      </c>
    </row>
    <row r="4443" spans="1:3" x14ac:dyDescent="0.25">
      <c r="A4443" s="16" t="s">
        <v>18250</v>
      </c>
      <c r="B4443">
        <f>VLOOKUP(A4443,zomato_cleaned_data!$A$1:$B$9552,2,FALSE)</f>
        <v>1</v>
      </c>
      <c r="C4443" t="str">
        <f>VLOOKUP(B4443,'Country Codes'!A:B,2,FALSE)</f>
        <v>India</v>
      </c>
    </row>
    <row r="4444" spans="1:3" x14ac:dyDescent="0.25">
      <c r="A4444" s="17" t="s">
        <v>5093</v>
      </c>
      <c r="B4444">
        <f>VLOOKUP(A4444,zomato_cleaned_data!$A$1:$B$9552,2,FALSE)</f>
        <v>1</v>
      </c>
      <c r="C4444" t="str">
        <f>VLOOKUP(B4444,'Country Codes'!A:B,2,FALSE)</f>
        <v>India</v>
      </c>
    </row>
    <row r="4445" spans="1:3" x14ac:dyDescent="0.25">
      <c r="A4445" s="16" t="s">
        <v>18334</v>
      </c>
      <c r="B4445">
        <f>VLOOKUP(A4445,zomato_cleaned_data!$A$1:$B$9552,2,FALSE)</f>
        <v>1</v>
      </c>
      <c r="C4445" t="str">
        <f>VLOOKUP(B4445,'Country Codes'!A:B,2,FALSE)</f>
        <v>India</v>
      </c>
    </row>
    <row r="4446" spans="1:3" x14ac:dyDescent="0.25">
      <c r="A4446" s="17" t="s">
        <v>18337</v>
      </c>
      <c r="B4446">
        <f>VLOOKUP(A4446,zomato_cleaned_data!$A$1:$B$9552,2,FALSE)</f>
        <v>1</v>
      </c>
      <c r="C4446" t="str">
        <f>VLOOKUP(B4446,'Country Codes'!A:B,2,FALSE)</f>
        <v>India</v>
      </c>
    </row>
    <row r="4447" spans="1:3" x14ac:dyDescent="0.25">
      <c r="A4447" s="16" t="s">
        <v>18402</v>
      </c>
      <c r="B4447">
        <f>VLOOKUP(A4447,zomato_cleaned_data!$A$1:$B$9552,2,FALSE)</f>
        <v>1</v>
      </c>
      <c r="C4447" t="str">
        <f>VLOOKUP(B4447,'Country Codes'!A:B,2,FALSE)</f>
        <v>India</v>
      </c>
    </row>
    <row r="4448" spans="1:3" x14ac:dyDescent="0.25">
      <c r="A4448" s="17" t="s">
        <v>18564</v>
      </c>
      <c r="B4448">
        <f>VLOOKUP(A4448,zomato_cleaned_data!$A$1:$B$9552,2,FALSE)</f>
        <v>1</v>
      </c>
      <c r="C4448" t="str">
        <f>VLOOKUP(B4448,'Country Codes'!A:B,2,FALSE)</f>
        <v>India</v>
      </c>
    </row>
    <row r="4449" spans="1:3" x14ac:dyDescent="0.25">
      <c r="A4449" s="16" t="s">
        <v>18650</v>
      </c>
      <c r="B4449">
        <f>VLOOKUP(A4449,zomato_cleaned_data!$A$1:$B$9552,2,FALSE)</f>
        <v>1</v>
      </c>
      <c r="C4449" t="str">
        <f>VLOOKUP(B4449,'Country Codes'!A:B,2,FALSE)</f>
        <v>India</v>
      </c>
    </row>
    <row r="4450" spans="1:3" x14ac:dyDescent="0.25">
      <c r="A4450" s="17" t="s">
        <v>17654</v>
      </c>
      <c r="B4450">
        <f>VLOOKUP(A4450,zomato_cleaned_data!$A$1:$B$9552,2,FALSE)</f>
        <v>1</v>
      </c>
      <c r="C4450" t="str">
        <f>VLOOKUP(B4450,'Country Codes'!A:B,2,FALSE)</f>
        <v>India</v>
      </c>
    </row>
    <row r="4451" spans="1:3" x14ac:dyDescent="0.25">
      <c r="A4451" s="16" t="s">
        <v>18773</v>
      </c>
      <c r="B4451">
        <f>VLOOKUP(A4451,zomato_cleaned_data!$A$1:$B$9552,2,FALSE)</f>
        <v>1</v>
      </c>
      <c r="C4451" t="str">
        <f>VLOOKUP(B4451,'Country Codes'!A:B,2,FALSE)</f>
        <v>India</v>
      </c>
    </row>
    <row r="4452" spans="1:3" x14ac:dyDescent="0.25">
      <c r="A4452" s="17" t="s">
        <v>18797</v>
      </c>
      <c r="B4452">
        <f>VLOOKUP(A4452,zomato_cleaned_data!$A$1:$B$9552,2,FALSE)</f>
        <v>1</v>
      </c>
      <c r="C4452" t="str">
        <f>VLOOKUP(B4452,'Country Codes'!A:B,2,FALSE)</f>
        <v>India</v>
      </c>
    </row>
    <row r="4453" spans="1:3" x14ac:dyDescent="0.25">
      <c r="A4453" s="16" t="s">
        <v>2068</v>
      </c>
      <c r="B4453">
        <f>VLOOKUP(A4453,zomato_cleaned_data!$A$1:$B$9552,2,FALSE)</f>
        <v>1</v>
      </c>
      <c r="C4453" t="str">
        <f>VLOOKUP(B4453,'Country Codes'!A:B,2,FALSE)</f>
        <v>India</v>
      </c>
    </row>
    <row r="4454" spans="1:3" x14ac:dyDescent="0.25">
      <c r="A4454" s="17" t="s">
        <v>3555</v>
      </c>
      <c r="B4454">
        <f>VLOOKUP(A4454,zomato_cleaned_data!$A$1:$B$9552,2,FALSE)</f>
        <v>1</v>
      </c>
      <c r="C4454" t="str">
        <f>VLOOKUP(B4454,'Country Codes'!A:B,2,FALSE)</f>
        <v>India</v>
      </c>
    </row>
    <row r="4455" spans="1:3" x14ac:dyDescent="0.25">
      <c r="A4455" s="16" t="s">
        <v>2170</v>
      </c>
      <c r="B4455">
        <f>VLOOKUP(A4455,zomato_cleaned_data!$A$1:$B$9552,2,FALSE)</f>
        <v>1</v>
      </c>
      <c r="C4455" t="str">
        <f>VLOOKUP(B4455,'Country Codes'!A:B,2,FALSE)</f>
        <v>India</v>
      </c>
    </row>
    <row r="4456" spans="1:3" x14ac:dyDescent="0.25">
      <c r="A4456" s="17" t="s">
        <v>2287</v>
      </c>
      <c r="B4456">
        <f>VLOOKUP(A4456,zomato_cleaned_data!$A$1:$B$9552,2,FALSE)</f>
        <v>1</v>
      </c>
      <c r="C4456" t="str">
        <f>VLOOKUP(B4456,'Country Codes'!A:B,2,FALSE)</f>
        <v>India</v>
      </c>
    </row>
    <row r="4457" spans="1:3" x14ac:dyDescent="0.25">
      <c r="A4457" s="16" t="s">
        <v>2170</v>
      </c>
      <c r="B4457">
        <f>VLOOKUP(A4457,zomato_cleaned_data!$A$1:$B$9552,2,FALSE)</f>
        <v>1</v>
      </c>
      <c r="C4457" t="str">
        <f>VLOOKUP(B4457,'Country Codes'!A:B,2,FALSE)</f>
        <v>India</v>
      </c>
    </row>
    <row r="4458" spans="1:3" x14ac:dyDescent="0.25">
      <c r="A4458" s="17" t="s">
        <v>12977</v>
      </c>
      <c r="B4458">
        <f>VLOOKUP(A4458,zomato_cleaned_data!$A$1:$B$9552,2,FALSE)</f>
        <v>1</v>
      </c>
      <c r="C4458" t="str">
        <f>VLOOKUP(B4458,'Country Codes'!A:B,2,FALSE)</f>
        <v>India</v>
      </c>
    </row>
    <row r="4459" spans="1:3" x14ac:dyDescent="0.25">
      <c r="A4459" s="16" t="s">
        <v>19260</v>
      </c>
      <c r="B4459">
        <f>VLOOKUP(A4459,zomato_cleaned_data!$A$1:$B$9552,2,FALSE)</f>
        <v>1</v>
      </c>
      <c r="C4459" t="str">
        <f>VLOOKUP(B4459,'Country Codes'!A:B,2,FALSE)</f>
        <v>India</v>
      </c>
    </row>
    <row r="4460" spans="1:3" x14ac:dyDescent="0.25">
      <c r="A4460" s="17" t="s">
        <v>19272</v>
      </c>
      <c r="B4460">
        <f>VLOOKUP(A4460,zomato_cleaned_data!$A$1:$B$9552,2,FALSE)</f>
        <v>1</v>
      </c>
      <c r="C4460" t="str">
        <f>VLOOKUP(B4460,'Country Codes'!A:B,2,FALSE)</f>
        <v>India</v>
      </c>
    </row>
    <row r="4461" spans="1:3" x14ac:dyDescent="0.25">
      <c r="A4461" s="16" t="s">
        <v>19296</v>
      </c>
      <c r="B4461">
        <f>VLOOKUP(A4461,zomato_cleaned_data!$A$1:$B$9552,2,FALSE)</f>
        <v>1</v>
      </c>
      <c r="C4461" t="str">
        <f>VLOOKUP(B4461,'Country Codes'!A:B,2,FALSE)</f>
        <v>India</v>
      </c>
    </row>
    <row r="4462" spans="1:3" x14ac:dyDescent="0.25">
      <c r="A4462" s="17" t="s">
        <v>19301</v>
      </c>
      <c r="B4462">
        <f>VLOOKUP(A4462,zomato_cleaned_data!$A$1:$B$9552,2,FALSE)</f>
        <v>1</v>
      </c>
      <c r="C4462" t="str">
        <f>VLOOKUP(B4462,'Country Codes'!A:B,2,FALSE)</f>
        <v>India</v>
      </c>
    </row>
    <row r="4463" spans="1:3" x14ac:dyDescent="0.25">
      <c r="A4463" s="16" t="s">
        <v>19472</v>
      </c>
      <c r="B4463">
        <f>VLOOKUP(A4463,zomato_cleaned_data!$A$1:$B$9552,2,FALSE)</f>
        <v>1</v>
      </c>
      <c r="C4463" t="str">
        <f>VLOOKUP(B4463,'Country Codes'!A:B,2,FALSE)</f>
        <v>India</v>
      </c>
    </row>
    <row r="4464" spans="1:3" x14ac:dyDescent="0.25">
      <c r="A4464" s="17" t="s">
        <v>19486</v>
      </c>
      <c r="B4464">
        <f>VLOOKUP(A4464,zomato_cleaned_data!$A$1:$B$9552,2,FALSE)</f>
        <v>1</v>
      </c>
      <c r="C4464" t="str">
        <f>VLOOKUP(B4464,'Country Codes'!A:B,2,FALSE)</f>
        <v>India</v>
      </c>
    </row>
    <row r="4465" spans="1:3" x14ac:dyDescent="0.25">
      <c r="A4465" s="16" t="s">
        <v>19490</v>
      </c>
      <c r="B4465">
        <f>VLOOKUP(A4465,zomato_cleaned_data!$A$1:$B$9552,2,FALSE)</f>
        <v>1</v>
      </c>
      <c r="C4465" t="str">
        <f>VLOOKUP(B4465,'Country Codes'!A:B,2,FALSE)</f>
        <v>India</v>
      </c>
    </row>
    <row r="4466" spans="1:3" x14ac:dyDescent="0.25">
      <c r="A4466" s="17" t="s">
        <v>20032</v>
      </c>
      <c r="B4466">
        <f>VLOOKUP(A4466,zomato_cleaned_data!$A$1:$B$9552,2,FALSE)</f>
        <v>215</v>
      </c>
      <c r="C4466" t="str">
        <f>VLOOKUP(B4466,'Country Codes'!A:B,2,FALSE)</f>
        <v>United Kingdom</v>
      </c>
    </row>
    <row r="4467" spans="1:3" x14ac:dyDescent="0.25">
      <c r="A4467" s="16" t="s">
        <v>20038</v>
      </c>
      <c r="B4467">
        <f>VLOOKUP(A4467,zomato_cleaned_data!$A$1:$B$9552,2,FALSE)</f>
        <v>215</v>
      </c>
      <c r="C4467" t="str">
        <f>VLOOKUP(B4467,'Country Codes'!A:B,2,FALSE)</f>
        <v>United Kingdom</v>
      </c>
    </row>
    <row r="4468" spans="1:3" x14ac:dyDescent="0.25">
      <c r="A4468" s="17" t="s">
        <v>150</v>
      </c>
      <c r="B4468">
        <f>VLOOKUP(A4468,zomato_cleaned_data!$A$1:$B$9552,2,FALSE)</f>
        <v>30</v>
      </c>
      <c r="C4468" t="str">
        <f>VLOOKUP(B4468,'Country Codes'!A:B,2,FALSE)</f>
        <v>Brazil</v>
      </c>
    </row>
    <row r="4469" spans="1:3" x14ac:dyDescent="0.25">
      <c r="A4469" s="16" t="s">
        <v>195</v>
      </c>
      <c r="B4469">
        <f>VLOOKUP(A4469,zomato_cleaned_data!$A$1:$B$9552,2,FALSE)</f>
        <v>30</v>
      </c>
      <c r="C4469" t="str">
        <f>VLOOKUP(B4469,'Country Codes'!A:B,2,FALSE)</f>
        <v>Brazil</v>
      </c>
    </row>
    <row r="4470" spans="1:3" x14ac:dyDescent="0.25">
      <c r="A4470" s="17" t="s">
        <v>551</v>
      </c>
      <c r="B4470">
        <f>VLOOKUP(A4470,zomato_cleaned_data!$A$1:$B$9552,2,FALSE)</f>
        <v>14</v>
      </c>
      <c r="C4470" t="str">
        <f>VLOOKUP(B4470,'Country Codes'!A:B,2,FALSE)</f>
        <v>Australia</v>
      </c>
    </row>
    <row r="4471" spans="1:3" x14ac:dyDescent="0.25">
      <c r="A4471" s="16" t="s">
        <v>875</v>
      </c>
      <c r="B4471">
        <f>VLOOKUP(A4471,zomato_cleaned_data!$A$1:$B$9552,2,FALSE)</f>
        <v>216</v>
      </c>
      <c r="C4471" t="str">
        <f>VLOOKUP(B4471,'Country Codes'!A:B,2,FALSE)</f>
        <v>United States</v>
      </c>
    </row>
    <row r="4472" spans="1:3" x14ac:dyDescent="0.25">
      <c r="A4472" s="17" t="s">
        <v>1561</v>
      </c>
      <c r="B4472">
        <f>VLOOKUP(A4472,zomato_cleaned_data!$A$1:$B$9552,2,FALSE)</f>
        <v>184</v>
      </c>
      <c r="C4472" t="str">
        <f>VLOOKUP(B4472,'Country Codes'!A:B,2,FALSE)</f>
        <v>Singapore</v>
      </c>
    </row>
    <row r="4473" spans="1:3" x14ac:dyDescent="0.25">
      <c r="A4473" s="16" t="s">
        <v>1566</v>
      </c>
      <c r="B4473">
        <f>VLOOKUP(A4473,zomato_cleaned_data!$A$1:$B$9552,2,FALSE)</f>
        <v>184</v>
      </c>
      <c r="C4473" t="str">
        <f>VLOOKUP(B4473,'Country Codes'!A:B,2,FALSE)</f>
        <v>Singapore</v>
      </c>
    </row>
    <row r="4474" spans="1:3" x14ac:dyDescent="0.25">
      <c r="A4474" s="17" t="s">
        <v>1589</v>
      </c>
      <c r="B4474">
        <f>VLOOKUP(A4474,zomato_cleaned_data!$A$1:$B$9552,2,FALSE)</f>
        <v>184</v>
      </c>
      <c r="C4474" t="str">
        <f>VLOOKUP(B4474,'Country Codes'!A:B,2,FALSE)</f>
        <v>Singapore</v>
      </c>
    </row>
    <row r="4475" spans="1:3" x14ac:dyDescent="0.25">
      <c r="A4475" s="16" t="s">
        <v>1594</v>
      </c>
      <c r="B4475">
        <f>VLOOKUP(A4475,zomato_cleaned_data!$A$1:$B$9552,2,FALSE)</f>
        <v>184</v>
      </c>
      <c r="C4475" t="str">
        <f>VLOOKUP(B4475,'Country Codes'!A:B,2,FALSE)</f>
        <v>Singapore</v>
      </c>
    </row>
    <row r="4476" spans="1:3" x14ac:dyDescent="0.25">
      <c r="A4476" s="17" t="s">
        <v>1609</v>
      </c>
      <c r="B4476">
        <f>VLOOKUP(A4476,zomato_cleaned_data!$A$1:$B$9552,2,FALSE)</f>
        <v>184</v>
      </c>
      <c r="C4476" t="str">
        <f>VLOOKUP(B4476,'Country Codes'!A:B,2,FALSE)</f>
        <v>Singapore</v>
      </c>
    </row>
    <row r="4477" spans="1:3" x14ac:dyDescent="0.25">
      <c r="A4477" s="16" t="s">
        <v>1813</v>
      </c>
      <c r="B4477">
        <f>VLOOKUP(A4477,zomato_cleaned_data!$A$1:$B$9552,2,FALSE)</f>
        <v>216</v>
      </c>
      <c r="C4477" t="str">
        <f>VLOOKUP(B4477,'Country Codes'!A:B,2,FALSE)</f>
        <v>United States</v>
      </c>
    </row>
    <row r="4478" spans="1:3" x14ac:dyDescent="0.25">
      <c r="A4478" s="17" t="s">
        <v>1864</v>
      </c>
      <c r="B4478">
        <f>VLOOKUP(A4478,zomato_cleaned_data!$A$1:$B$9552,2,FALSE)</f>
        <v>216</v>
      </c>
      <c r="C4478" t="str">
        <f>VLOOKUP(B4478,'Country Codes'!A:B,2,FALSE)</f>
        <v>United States</v>
      </c>
    </row>
    <row r="4479" spans="1:3" x14ac:dyDescent="0.25">
      <c r="A4479" s="16" t="s">
        <v>2017</v>
      </c>
      <c r="B4479">
        <f>VLOOKUP(A4479,zomato_cleaned_data!$A$1:$B$9552,2,FALSE)</f>
        <v>214</v>
      </c>
      <c r="C4479" t="str">
        <f>VLOOKUP(B4479,'Country Codes'!A:B,2,FALSE)</f>
        <v>UAE</v>
      </c>
    </row>
    <row r="4480" spans="1:3" x14ac:dyDescent="0.25">
      <c r="A4480" s="17" t="s">
        <v>2276</v>
      </c>
      <c r="B4480">
        <f>VLOOKUP(A4480,zomato_cleaned_data!$A$1:$B$9552,2,FALSE)</f>
        <v>1</v>
      </c>
      <c r="C4480" t="str">
        <f>VLOOKUP(B4480,'Country Codes'!A:B,2,FALSE)</f>
        <v>India</v>
      </c>
    </row>
    <row r="4481" spans="1:3" x14ac:dyDescent="0.25">
      <c r="A4481" s="16" t="s">
        <v>2170</v>
      </c>
      <c r="B4481">
        <f>VLOOKUP(A4481,zomato_cleaned_data!$A$1:$B$9552,2,FALSE)</f>
        <v>1</v>
      </c>
      <c r="C4481" t="str">
        <f>VLOOKUP(B4481,'Country Codes'!A:B,2,FALSE)</f>
        <v>India</v>
      </c>
    </row>
    <row r="4482" spans="1:3" x14ac:dyDescent="0.25">
      <c r="A4482" s="17" t="s">
        <v>2296</v>
      </c>
      <c r="B4482">
        <f>VLOOKUP(A4482,zomato_cleaned_data!$A$1:$B$9552,2,FALSE)</f>
        <v>1</v>
      </c>
      <c r="C4482" t="str">
        <f>VLOOKUP(B4482,'Country Codes'!A:B,2,FALSE)</f>
        <v>India</v>
      </c>
    </row>
    <row r="4483" spans="1:3" x14ac:dyDescent="0.25">
      <c r="A4483" s="16" t="s">
        <v>2440</v>
      </c>
      <c r="B4483">
        <f>VLOOKUP(A4483,zomato_cleaned_data!$A$1:$B$9552,2,FALSE)</f>
        <v>1</v>
      </c>
      <c r="C4483" t="str">
        <f>VLOOKUP(B4483,'Country Codes'!A:B,2,FALSE)</f>
        <v>India</v>
      </c>
    </row>
    <row r="4484" spans="1:3" x14ac:dyDescent="0.25">
      <c r="A4484" s="17" t="s">
        <v>3004</v>
      </c>
      <c r="B4484">
        <f>VLOOKUP(A4484,zomato_cleaned_data!$A$1:$B$9552,2,FALSE)</f>
        <v>1</v>
      </c>
      <c r="C4484" t="str">
        <f>VLOOKUP(B4484,'Country Codes'!A:B,2,FALSE)</f>
        <v>India</v>
      </c>
    </row>
    <row r="4485" spans="1:3" x14ac:dyDescent="0.25">
      <c r="A4485" s="16" t="s">
        <v>3052</v>
      </c>
      <c r="B4485">
        <f>VLOOKUP(A4485,zomato_cleaned_data!$A$1:$B$9552,2,FALSE)</f>
        <v>1</v>
      </c>
      <c r="C4485" t="str">
        <f>VLOOKUP(B4485,'Country Codes'!A:B,2,FALSE)</f>
        <v>India</v>
      </c>
    </row>
    <row r="4486" spans="1:3" x14ac:dyDescent="0.25">
      <c r="A4486" s="17" t="s">
        <v>3099</v>
      </c>
      <c r="B4486">
        <f>VLOOKUP(A4486,zomato_cleaned_data!$A$1:$B$9552,2,FALSE)</f>
        <v>1</v>
      </c>
      <c r="C4486" t="str">
        <f>VLOOKUP(B4486,'Country Codes'!A:B,2,FALSE)</f>
        <v>India</v>
      </c>
    </row>
    <row r="4487" spans="1:3" x14ac:dyDescent="0.25">
      <c r="A4487" s="16" t="s">
        <v>3219</v>
      </c>
      <c r="B4487">
        <f>VLOOKUP(A4487,zomato_cleaned_data!$A$1:$B$9552,2,FALSE)</f>
        <v>1</v>
      </c>
      <c r="C4487" t="str">
        <f>VLOOKUP(B4487,'Country Codes'!A:B,2,FALSE)</f>
        <v>India</v>
      </c>
    </row>
    <row r="4488" spans="1:3" x14ac:dyDescent="0.25">
      <c r="A4488" s="17" t="s">
        <v>3406</v>
      </c>
      <c r="B4488">
        <f>VLOOKUP(A4488,zomato_cleaned_data!$A$1:$B$9552,2,FALSE)</f>
        <v>1</v>
      </c>
      <c r="C4488" t="str">
        <f>VLOOKUP(B4488,'Country Codes'!A:B,2,FALSE)</f>
        <v>India</v>
      </c>
    </row>
    <row r="4489" spans="1:3" x14ac:dyDescent="0.25">
      <c r="A4489" s="16" t="s">
        <v>3444</v>
      </c>
      <c r="B4489">
        <f>VLOOKUP(A4489,zomato_cleaned_data!$A$1:$B$9552,2,FALSE)</f>
        <v>1</v>
      </c>
      <c r="C4489" t="str">
        <f>VLOOKUP(B4489,'Country Codes'!A:B,2,FALSE)</f>
        <v>India</v>
      </c>
    </row>
    <row r="4490" spans="1:3" x14ac:dyDescent="0.25">
      <c r="A4490" s="17" t="s">
        <v>3453</v>
      </c>
      <c r="B4490">
        <f>VLOOKUP(A4490,zomato_cleaned_data!$A$1:$B$9552,2,FALSE)</f>
        <v>1</v>
      </c>
      <c r="C4490" t="str">
        <f>VLOOKUP(B4490,'Country Codes'!A:B,2,FALSE)</f>
        <v>India</v>
      </c>
    </row>
    <row r="4491" spans="1:3" x14ac:dyDescent="0.25">
      <c r="A4491" s="16" t="s">
        <v>3106</v>
      </c>
      <c r="B4491">
        <f>VLOOKUP(A4491,zomato_cleaned_data!$A$1:$B$9552,2,FALSE)</f>
        <v>1</v>
      </c>
      <c r="C4491" t="str">
        <f>VLOOKUP(B4491,'Country Codes'!A:B,2,FALSE)</f>
        <v>India</v>
      </c>
    </row>
    <row r="4492" spans="1:3" x14ac:dyDescent="0.25">
      <c r="A4492" s="17" t="s">
        <v>2401</v>
      </c>
      <c r="B4492">
        <f>VLOOKUP(A4492,zomato_cleaned_data!$A$1:$B$9552,2,FALSE)</f>
        <v>1</v>
      </c>
      <c r="C4492" t="str">
        <f>VLOOKUP(B4492,'Country Codes'!A:B,2,FALSE)</f>
        <v>India</v>
      </c>
    </row>
    <row r="4493" spans="1:3" x14ac:dyDescent="0.25">
      <c r="A4493" s="16" t="s">
        <v>3582</v>
      </c>
      <c r="B4493">
        <f>VLOOKUP(A4493,zomato_cleaned_data!$A$1:$B$9552,2,FALSE)</f>
        <v>1</v>
      </c>
      <c r="C4493" t="str">
        <f>VLOOKUP(B4493,'Country Codes'!A:B,2,FALSE)</f>
        <v>India</v>
      </c>
    </row>
    <row r="4494" spans="1:3" x14ac:dyDescent="0.25">
      <c r="A4494" s="17" t="s">
        <v>3770</v>
      </c>
      <c r="B4494">
        <f>VLOOKUP(A4494,zomato_cleaned_data!$A$1:$B$9552,2,FALSE)</f>
        <v>1</v>
      </c>
      <c r="C4494" t="str">
        <f>VLOOKUP(B4494,'Country Codes'!A:B,2,FALSE)</f>
        <v>India</v>
      </c>
    </row>
    <row r="4495" spans="1:3" x14ac:dyDescent="0.25">
      <c r="A4495" s="16" t="s">
        <v>3555</v>
      </c>
      <c r="B4495">
        <f>VLOOKUP(A4495,zomato_cleaned_data!$A$1:$B$9552,2,FALSE)</f>
        <v>1</v>
      </c>
      <c r="C4495" t="str">
        <f>VLOOKUP(B4495,'Country Codes'!A:B,2,FALSE)</f>
        <v>India</v>
      </c>
    </row>
    <row r="4496" spans="1:3" x14ac:dyDescent="0.25">
      <c r="A4496" s="17" t="s">
        <v>3982</v>
      </c>
      <c r="B4496">
        <f>VLOOKUP(A4496,zomato_cleaned_data!$A$1:$B$9552,2,FALSE)</f>
        <v>1</v>
      </c>
      <c r="C4496" t="str">
        <f>VLOOKUP(B4496,'Country Codes'!A:B,2,FALSE)</f>
        <v>India</v>
      </c>
    </row>
    <row r="4497" spans="1:3" x14ac:dyDescent="0.25">
      <c r="A4497" s="16" t="s">
        <v>3992</v>
      </c>
      <c r="B4497">
        <f>VLOOKUP(A4497,zomato_cleaned_data!$A$1:$B$9552,2,FALSE)</f>
        <v>1</v>
      </c>
      <c r="C4497" t="str">
        <f>VLOOKUP(B4497,'Country Codes'!A:B,2,FALSE)</f>
        <v>India</v>
      </c>
    </row>
    <row r="4498" spans="1:3" x14ac:dyDescent="0.25">
      <c r="A4498" s="17" t="s">
        <v>3994</v>
      </c>
      <c r="B4498">
        <f>VLOOKUP(A4498,zomato_cleaned_data!$A$1:$B$9552,2,FALSE)</f>
        <v>1</v>
      </c>
      <c r="C4498" t="str">
        <f>VLOOKUP(B4498,'Country Codes'!A:B,2,FALSE)</f>
        <v>India</v>
      </c>
    </row>
    <row r="4499" spans="1:3" x14ac:dyDescent="0.25">
      <c r="A4499" s="16" t="s">
        <v>4054</v>
      </c>
      <c r="B4499">
        <f>VLOOKUP(A4499,zomato_cleaned_data!$A$1:$B$9552,2,FALSE)</f>
        <v>1</v>
      </c>
      <c r="C4499" t="str">
        <f>VLOOKUP(B4499,'Country Codes'!A:B,2,FALSE)</f>
        <v>India</v>
      </c>
    </row>
    <row r="4500" spans="1:3" x14ac:dyDescent="0.25">
      <c r="A4500" s="17" t="s">
        <v>4061</v>
      </c>
      <c r="B4500">
        <f>VLOOKUP(A4500,zomato_cleaned_data!$A$1:$B$9552,2,FALSE)</f>
        <v>1</v>
      </c>
      <c r="C4500" t="str">
        <f>VLOOKUP(B4500,'Country Codes'!A:B,2,FALSE)</f>
        <v>India</v>
      </c>
    </row>
    <row r="4501" spans="1:3" x14ac:dyDescent="0.25">
      <c r="A4501" s="16" t="s">
        <v>3106</v>
      </c>
      <c r="B4501">
        <f>VLOOKUP(A4501,zomato_cleaned_data!$A$1:$B$9552,2,FALSE)</f>
        <v>1</v>
      </c>
      <c r="C4501" t="str">
        <f>VLOOKUP(B4501,'Country Codes'!A:B,2,FALSE)</f>
        <v>India</v>
      </c>
    </row>
    <row r="4502" spans="1:3" x14ac:dyDescent="0.25">
      <c r="A4502" s="17" t="s">
        <v>4068</v>
      </c>
      <c r="B4502">
        <f>VLOOKUP(A4502,zomato_cleaned_data!$A$1:$B$9552,2,FALSE)</f>
        <v>1</v>
      </c>
      <c r="C4502" t="str">
        <f>VLOOKUP(B4502,'Country Codes'!A:B,2,FALSE)</f>
        <v>India</v>
      </c>
    </row>
    <row r="4503" spans="1:3" x14ac:dyDescent="0.25">
      <c r="A4503" s="16" t="s">
        <v>4081</v>
      </c>
      <c r="B4503">
        <f>VLOOKUP(A4503,zomato_cleaned_data!$A$1:$B$9552,2,FALSE)</f>
        <v>1</v>
      </c>
      <c r="C4503" t="str">
        <f>VLOOKUP(B4503,'Country Codes'!A:B,2,FALSE)</f>
        <v>India</v>
      </c>
    </row>
    <row r="4504" spans="1:3" x14ac:dyDescent="0.25">
      <c r="A4504" s="17" t="s">
        <v>4113</v>
      </c>
      <c r="B4504">
        <f>VLOOKUP(A4504,zomato_cleaned_data!$A$1:$B$9552,2,FALSE)</f>
        <v>1</v>
      </c>
      <c r="C4504" t="str">
        <f>VLOOKUP(B4504,'Country Codes'!A:B,2,FALSE)</f>
        <v>India</v>
      </c>
    </row>
    <row r="4505" spans="1:3" x14ac:dyDescent="0.25">
      <c r="A4505" s="16" t="s">
        <v>4117</v>
      </c>
      <c r="B4505">
        <f>VLOOKUP(A4505,zomato_cleaned_data!$A$1:$B$9552,2,FALSE)</f>
        <v>1</v>
      </c>
      <c r="C4505" t="str">
        <f>VLOOKUP(B4505,'Country Codes'!A:B,2,FALSE)</f>
        <v>India</v>
      </c>
    </row>
    <row r="4506" spans="1:3" x14ac:dyDescent="0.25">
      <c r="A4506" s="17" t="s">
        <v>4121</v>
      </c>
      <c r="B4506">
        <f>VLOOKUP(A4506,zomato_cleaned_data!$A$1:$B$9552,2,FALSE)</f>
        <v>1</v>
      </c>
      <c r="C4506" t="str">
        <f>VLOOKUP(B4506,'Country Codes'!A:B,2,FALSE)</f>
        <v>India</v>
      </c>
    </row>
    <row r="4507" spans="1:3" x14ac:dyDescent="0.25">
      <c r="A4507" s="16" t="s">
        <v>4126</v>
      </c>
      <c r="B4507">
        <f>VLOOKUP(A4507,zomato_cleaned_data!$A$1:$B$9552,2,FALSE)</f>
        <v>1</v>
      </c>
      <c r="C4507" t="str">
        <f>VLOOKUP(B4507,'Country Codes'!A:B,2,FALSE)</f>
        <v>India</v>
      </c>
    </row>
    <row r="4508" spans="1:3" x14ac:dyDescent="0.25">
      <c r="A4508" s="17" t="s">
        <v>4136</v>
      </c>
      <c r="B4508">
        <f>VLOOKUP(A4508,zomato_cleaned_data!$A$1:$B$9552,2,FALSE)</f>
        <v>1</v>
      </c>
      <c r="C4508" t="str">
        <f>VLOOKUP(B4508,'Country Codes'!A:B,2,FALSE)</f>
        <v>India</v>
      </c>
    </row>
    <row r="4509" spans="1:3" x14ac:dyDescent="0.25">
      <c r="A4509" s="16" t="s">
        <v>4138</v>
      </c>
      <c r="B4509">
        <f>VLOOKUP(A4509,zomato_cleaned_data!$A$1:$B$9552,2,FALSE)</f>
        <v>1</v>
      </c>
      <c r="C4509" t="str">
        <f>VLOOKUP(B4509,'Country Codes'!A:B,2,FALSE)</f>
        <v>India</v>
      </c>
    </row>
    <row r="4510" spans="1:3" x14ac:dyDescent="0.25">
      <c r="A4510" s="17" t="s">
        <v>4312</v>
      </c>
      <c r="B4510">
        <f>VLOOKUP(A4510,zomato_cleaned_data!$A$1:$B$9552,2,FALSE)</f>
        <v>1</v>
      </c>
      <c r="C4510" t="str">
        <f>VLOOKUP(B4510,'Country Codes'!A:B,2,FALSE)</f>
        <v>India</v>
      </c>
    </row>
    <row r="4511" spans="1:3" x14ac:dyDescent="0.25">
      <c r="A4511" s="16" t="s">
        <v>4355</v>
      </c>
      <c r="B4511">
        <f>VLOOKUP(A4511,zomato_cleaned_data!$A$1:$B$9552,2,FALSE)</f>
        <v>1</v>
      </c>
      <c r="C4511" t="str">
        <f>VLOOKUP(B4511,'Country Codes'!A:B,2,FALSE)</f>
        <v>India</v>
      </c>
    </row>
    <row r="4512" spans="1:3" x14ac:dyDescent="0.25">
      <c r="A4512" s="17" t="s">
        <v>4357</v>
      </c>
      <c r="B4512">
        <f>VLOOKUP(A4512,zomato_cleaned_data!$A$1:$B$9552,2,FALSE)</f>
        <v>1</v>
      </c>
      <c r="C4512" t="str">
        <f>VLOOKUP(B4512,'Country Codes'!A:B,2,FALSE)</f>
        <v>India</v>
      </c>
    </row>
    <row r="4513" spans="1:3" x14ac:dyDescent="0.25">
      <c r="A4513" s="16" t="s">
        <v>4491</v>
      </c>
      <c r="B4513">
        <f>VLOOKUP(A4513,zomato_cleaned_data!$A$1:$B$9552,2,FALSE)</f>
        <v>1</v>
      </c>
      <c r="C4513" t="str">
        <f>VLOOKUP(B4513,'Country Codes'!A:B,2,FALSE)</f>
        <v>India</v>
      </c>
    </row>
    <row r="4514" spans="1:3" x14ac:dyDescent="0.25">
      <c r="A4514" s="17" t="s">
        <v>4503</v>
      </c>
      <c r="B4514">
        <f>VLOOKUP(A4514,zomato_cleaned_data!$A$1:$B$9552,2,FALSE)</f>
        <v>1</v>
      </c>
      <c r="C4514" t="str">
        <f>VLOOKUP(B4514,'Country Codes'!A:B,2,FALSE)</f>
        <v>India</v>
      </c>
    </row>
    <row r="4515" spans="1:3" x14ac:dyDescent="0.25">
      <c r="A4515" s="16" t="s">
        <v>4512</v>
      </c>
      <c r="B4515">
        <f>VLOOKUP(A4515,zomato_cleaned_data!$A$1:$B$9552,2,FALSE)</f>
        <v>1</v>
      </c>
      <c r="C4515" t="str">
        <f>VLOOKUP(B4515,'Country Codes'!A:B,2,FALSE)</f>
        <v>India</v>
      </c>
    </row>
    <row r="4516" spans="1:3" x14ac:dyDescent="0.25">
      <c r="A4516" s="17" t="s">
        <v>4517</v>
      </c>
      <c r="B4516">
        <f>VLOOKUP(A4516,zomato_cleaned_data!$A$1:$B$9552,2,FALSE)</f>
        <v>1</v>
      </c>
      <c r="C4516" t="str">
        <f>VLOOKUP(B4516,'Country Codes'!A:B,2,FALSE)</f>
        <v>India</v>
      </c>
    </row>
    <row r="4517" spans="1:3" x14ac:dyDescent="0.25">
      <c r="A4517" s="16" t="s">
        <v>4559</v>
      </c>
      <c r="B4517">
        <f>VLOOKUP(A4517,zomato_cleaned_data!$A$1:$B$9552,2,FALSE)</f>
        <v>1</v>
      </c>
      <c r="C4517" t="str">
        <f>VLOOKUP(B4517,'Country Codes'!A:B,2,FALSE)</f>
        <v>India</v>
      </c>
    </row>
    <row r="4518" spans="1:3" x14ac:dyDescent="0.25">
      <c r="A4518" s="17" t="s">
        <v>2289</v>
      </c>
      <c r="B4518">
        <f>VLOOKUP(A4518,zomato_cleaned_data!$A$1:$B$9552,2,FALSE)</f>
        <v>1</v>
      </c>
      <c r="C4518" t="str">
        <f>VLOOKUP(B4518,'Country Codes'!A:B,2,FALSE)</f>
        <v>India</v>
      </c>
    </row>
    <row r="4519" spans="1:3" x14ac:dyDescent="0.25">
      <c r="A4519" s="16" t="s">
        <v>4622</v>
      </c>
      <c r="B4519">
        <f>VLOOKUP(A4519,zomato_cleaned_data!$A$1:$B$9552,2,FALSE)</f>
        <v>1</v>
      </c>
      <c r="C4519" t="str">
        <f>VLOOKUP(B4519,'Country Codes'!A:B,2,FALSE)</f>
        <v>India</v>
      </c>
    </row>
    <row r="4520" spans="1:3" x14ac:dyDescent="0.25">
      <c r="A4520" s="17" t="s">
        <v>4624</v>
      </c>
      <c r="B4520">
        <f>VLOOKUP(A4520,zomato_cleaned_data!$A$1:$B$9552,2,FALSE)</f>
        <v>1</v>
      </c>
      <c r="C4520" t="str">
        <f>VLOOKUP(B4520,'Country Codes'!A:B,2,FALSE)</f>
        <v>India</v>
      </c>
    </row>
    <row r="4521" spans="1:3" x14ac:dyDescent="0.25">
      <c r="A4521" s="16" t="s">
        <v>4626</v>
      </c>
      <c r="B4521">
        <f>VLOOKUP(A4521,zomato_cleaned_data!$A$1:$B$9552,2,FALSE)</f>
        <v>1</v>
      </c>
      <c r="C4521" t="str">
        <f>VLOOKUP(B4521,'Country Codes'!A:B,2,FALSE)</f>
        <v>India</v>
      </c>
    </row>
    <row r="4522" spans="1:3" x14ac:dyDescent="0.25">
      <c r="A4522" s="17" t="s">
        <v>4628</v>
      </c>
      <c r="B4522">
        <f>VLOOKUP(A4522,zomato_cleaned_data!$A$1:$B$9552,2,FALSE)</f>
        <v>1</v>
      </c>
      <c r="C4522" t="str">
        <f>VLOOKUP(B4522,'Country Codes'!A:B,2,FALSE)</f>
        <v>India</v>
      </c>
    </row>
    <row r="4523" spans="1:3" x14ac:dyDescent="0.25">
      <c r="A4523" s="16" t="s">
        <v>4633</v>
      </c>
      <c r="B4523">
        <f>VLOOKUP(A4523,zomato_cleaned_data!$A$1:$B$9552,2,FALSE)</f>
        <v>1</v>
      </c>
      <c r="C4523" t="str">
        <f>VLOOKUP(B4523,'Country Codes'!A:B,2,FALSE)</f>
        <v>India</v>
      </c>
    </row>
    <row r="4524" spans="1:3" x14ac:dyDescent="0.25">
      <c r="A4524" s="17" t="s">
        <v>4664</v>
      </c>
      <c r="B4524">
        <f>VLOOKUP(A4524,zomato_cleaned_data!$A$1:$B$9552,2,FALSE)</f>
        <v>1</v>
      </c>
      <c r="C4524" t="str">
        <f>VLOOKUP(B4524,'Country Codes'!A:B,2,FALSE)</f>
        <v>India</v>
      </c>
    </row>
    <row r="4525" spans="1:3" x14ac:dyDescent="0.25">
      <c r="A4525" s="16" t="s">
        <v>4707</v>
      </c>
      <c r="B4525">
        <f>VLOOKUP(A4525,zomato_cleaned_data!$A$1:$B$9552,2,FALSE)</f>
        <v>1</v>
      </c>
      <c r="C4525" t="str">
        <f>VLOOKUP(B4525,'Country Codes'!A:B,2,FALSE)</f>
        <v>India</v>
      </c>
    </row>
    <row r="4526" spans="1:3" x14ac:dyDescent="0.25">
      <c r="A4526" s="17" t="s">
        <v>4731</v>
      </c>
      <c r="B4526">
        <f>VLOOKUP(A4526,zomato_cleaned_data!$A$1:$B$9552,2,FALSE)</f>
        <v>1</v>
      </c>
      <c r="C4526" t="str">
        <f>VLOOKUP(B4526,'Country Codes'!A:B,2,FALSE)</f>
        <v>India</v>
      </c>
    </row>
    <row r="4527" spans="1:3" x14ac:dyDescent="0.25">
      <c r="A4527" s="16" t="s">
        <v>4733</v>
      </c>
      <c r="B4527">
        <f>VLOOKUP(A4527,zomato_cleaned_data!$A$1:$B$9552,2,FALSE)</f>
        <v>1</v>
      </c>
      <c r="C4527" t="str">
        <f>VLOOKUP(B4527,'Country Codes'!A:B,2,FALSE)</f>
        <v>India</v>
      </c>
    </row>
    <row r="4528" spans="1:3" x14ac:dyDescent="0.25">
      <c r="A4528" s="17" t="s">
        <v>4084</v>
      </c>
      <c r="B4528">
        <f>VLOOKUP(A4528,zomato_cleaned_data!$A$1:$B$9552,2,FALSE)</f>
        <v>1</v>
      </c>
      <c r="C4528" t="str">
        <f>VLOOKUP(B4528,'Country Codes'!A:B,2,FALSE)</f>
        <v>India</v>
      </c>
    </row>
    <row r="4529" spans="1:3" x14ac:dyDescent="0.25">
      <c r="A4529" s="16" t="s">
        <v>4738</v>
      </c>
      <c r="B4529">
        <f>VLOOKUP(A4529,zomato_cleaned_data!$A$1:$B$9552,2,FALSE)</f>
        <v>1</v>
      </c>
      <c r="C4529" t="str">
        <f>VLOOKUP(B4529,'Country Codes'!A:B,2,FALSE)</f>
        <v>India</v>
      </c>
    </row>
    <row r="4530" spans="1:3" x14ac:dyDescent="0.25">
      <c r="A4530" s="17" t="s">
        <v>4822</v>
      </c>
      <c r="B4530">
        <f>VLOOKUP(A4530,zomato_cleaned_data!$A$1:$B$9552,2,FALSE)</f>
        <v>1</v>
      </c>
      <c r="C4530" t="str">
        <f>VLOOKUP(B4530,'Country Codes'!A:B,2,FALSE)</f>
        <v>India</v>
      </c>
    </row>
    <row r="4531" spans="1:3" x14ac:dyDescent="0.25">
      <c r="A4531" s="16" t="s">
        <v>4830</v>
      </c>
      <c r="B4531">
        <f>VLOOKUP(A4531,zomato_cleaned_data!$A$1:$B$9552,2,FALSE)</f>
        <v>1</v>
      </c>
      <c r="C4531" t="str">
        <f>VLOOKUP(B4531,'Country Codes'!A:B,2,FALSE)</f>
        <v>India</v>
      </c>
    </row>
    <row r="4532" spans="1:3" x14ac:dyDescent="0.25">
      <c r="A4532" s="17" t="s">
        <v>4846</v>
      </c>
      <c r="B4532">
        <f>VLOOKUP(A4532,zomato_cleaned_data!$A$1:$B$9552,2,FALSE)</f>
        <v>1</v>
      </c>
      <c r="C4532" t="str">
        <f>VLOOKUP(B4532,'Country Codes'!A:B,2,FALSE)</f>
        <v>India</v>
      </c>
    </row>
    <row r="4533" spans="1:3" x14ac:dyDescent="0.25">
      <c r="A4533" s="16" t="s">
        <v>2293</v>
      </c>
      <c r="B4533">
        <f>VLOOKUP(A4533,zomato_cleaned_data!$A$1:$B$9552,2,FALSE)</f>
        <v>1</v>
      </c>
      <c r="C4533" t="str">
        <f>VLOOKUP(B4533,'Country Codes'!A:B,2,FALSE)</f>
        <v>India</v>
      </c>
    </row>
    <row r="4534" spans="1:3" x14ac:dyDescent="0.25">
      <c r="A4534" s="17" t="s">
        <v>4867</v>
      </c>
      <c r="B4534">
        <f>VLOOKUP(A4534,zomato_cleaned_data!$A$1:$B$9552,2,FALSE)</f>
        <v>1</v>
      </c>
      <c r="C4534" t="str">
        <f>VLOOKUP(B4534,'Country Codes'!A:B,2,FALSE)</f>
        <v>India</v>
      </c>
    </row>
    <row r="4535" spans="1:3" x14ac:dyDescent="0.25">
      <c r="A4535" s="16" t="s">
        <v>4875</v>
      </c>
      <c r="B4535">
        <f>VLOOKUP(A4535,zomato_cleaned_data!$A$1:$B$9552,2,FALSE)</f>
        <v>1</v>
      </c>
      <c r="C4535" t="str">
        <f>VLOOKUP(B4535,'Country Codes'!A:B,2,FALSE)</f>
        <v>India</v>
      </c>
    </row>
    <row r="4536" spans="1:3" x14ac:dyDescent="0.25">
      <c r="A4536" s="17" t="s">
        <v>3136</v>
      </c>
      <c r="B4536">
        <f>VLOOKUP(A4536,zomato_cleaned_data!$A$1:$B$9552,2,FALSE)</f>
        <v>1</v>
      </c>
      <c r="C4536" t="str">
        <f>VLOOKUP(B4536,'Country Codes'!A:B,2,FALSE)</f>
        <v>India</v>
      </c>
    </row>
    <row r="4537" spans="1:3" x14ac:dyDescent="0.25">
      <c r="A4537" s="16" t="s">
        <v>4922</v>
      </c>
      <c r="B4537">
        <f>VLOOKUP(A4537,zomato_cleaned_data!$A$1:$B$9552,2,FALSE)</f>
        <v>1</v>
      </c>
      <c r="C4537" t="str">
        <f>VLOOKUP(B4537,'Country Codes'!A:B,2,FALSE)</f>
        <v>India</v>
      </c>
    </row>
    <row r="4538" spans="1:3" x14ac:dyDescent="0.25">
      <c r="A4538" s="17" t="s">
        <v>4938</v>
      </c>
      <c r="B4538">
        <f>VLOOKUP(A4538,zomato_cleaned_data!$A$1:$B$9552,2,FALSE)</f>
        <v>1</v>
      </c>
      <c r="C4538" t="str">
        <f>VLOOKUP(B4538,'Country Codes'!A:B,2,FALSE)</f>
        <v>India</v>
      </c>
    </row>
    <row r="4539" spans="1:3" x14ac:dyDescent="0.25">
      <c r="A4539" s="16" t="s">
        <v>4949</v>
      </c>
      <c r="B4539">
        <f>VLOOKUP(A4539,zomato_cleaned_data!$A$1:$B$9552,2,FALSE)</f>
        <v>1</v>
      </c>
      <c r="C4539" t="str">
        <f>VLOOKUP(B4539,'Country Codes'!A:B,2,FALSE)</f>
        <v>India</v>
      </c>
    </row>
    <row r="4540" spans="1:3" x14ac:dyDescent="0.25">
      <c r="A4540" s="17" t="s">
        <v>4952</v>
      </c>
      <c r="B4540">
        <f>VLOOKUP(A4540,zomato_cleaned_data!$A$1:$B$9552,2,FALSE)</f>
        <v>1</v>
      </c>
      <c r="C4540" t="str">
        <f>VLOOKUP(B4540,'Country Codes'!A:B,2,FALSE)</f>
        <v>India</v>
      </c>
    </row>
    <row r="4541" spans="1:3" x14ac:dyDescent="0.25">
      <c r="A4541" s="16" t="s">
        <v>5003</v>
      </c>
      <c r="B4541">
        <f>VLOOKUP(A4541,zomato_cleaned_data!$A$1:$B$9552,2,FALSE)</f>
        <v>1</v>
      </c>
      <c r="C4541" t="str">
        <f>VLOOKUP(B4541,'Country Codes'!A:B,2,FALSE)</f>
        <v>India</v>
      </c>
    </row>
    <row r="4542" spans="1:3" x14ac:dyDescent="0.25">
      <c r="A4542" s="17" t="s">
        <v>4717</v>
      </c>
      <c r="B4542">
        <f>VLOOKUP(A4542,zomato_cleaned_data!$A$1:$B$9552,2,FALSE)</f>
        <v>1</v>
      </c>
      <c r="C4542" t="str">
        <f>VLOOKUP(B4542,'Country Codes'!A:B,2,FALSE)</f>
        <v>India</v>
      </c>
    </row>
    <row r="4543" spans="1:3" x14ac:dyDescent="0.25">
      <c r="A4543" s="16" t="s">
        <v>5211</v>
      </c>
      <c r="B4543">
        <f>VLOOKUP(A4543,zomato_cleaned_data!$A$1:$B$9552,2,FALSE)</f>
        <v>1</v>
      </c>
      <c r="C4543" t="str">
        <f>VLOOKUP(B4543,'Country Codes'!A:B,2,FALSE)</f>
        <v>India</v>
      </c>
    </row>
    <row r="4544" spans="1:3" x14ac:dyDescent="0.25">
      <c r="A4544" s="17" t="s">
        <v>5213</v>
      </c>
      <c r="B4544">
        <f>VLOOKUP(A4544,zomato_cleaned_data!$A$1:$B$9552,2,FALSE)</f>
        <v>1</v>
      </c>
      <c r="C4544" t="str">
        <f>VLOOKUP(B4544,'Country Codes'!A:B,2,FALSE)</f>
        <v>India</v>
      </c>
    </row>
    <row r="4545" spans="1:3" x14ac:dyDescent="0.25">
      <c r="A4545" s="16" t="s">
        <v>5237</v>
      </c>
      <c r="B4545">
        <f>VLOOKUP(A4545,zomato_cleaned_data!$A$1:$B$9552,2,FALSE)</f>
        <v>1</v>
      </c>
      <c r="C4545" t="str">
        <f>VLOOKUP(B4545,'Country Codes'!A:B,2,FALSE)</f>
        <v>India</v>
      </c>
    </row>
    <row r="4546" spans="1:3" x14ac:dyDescent="0.25">
      <c r="A4546" s="17" t="s">
        <v>5313</v>
      </c>
      <c r="B4546">
        <f>VLOOKUP(A4546,zomato_cleaned_data!$A$1:$B$9552,2,FALSE)</f>
        <v>1</v>
      </c>
      <c r="C4546" t="str">
        <f>VLOOKUP(B4546,'Country Codes'!A:B,2,FALSE)</f>
        <v>India</v>
      </c>
    </row>
    <row r="4547" spans="1:3" x14ac:dyDescent="0.25">
      <c r="A4547" s="16" t="s">
        <v>5321</v>
      </c>
      <c r="B4547">
        <f>VLOOKUP(A4547,zomato_cleaned_data!$A$1:$B$9552,2,FALSE)</f>
        <v>1</v>
      </c>
      <c r="C4547" t="str">
        <f>VLOOKUP(B4547,'Country Codes'!A:B,2,FALSE)</f>
        <v>India</v>
      </c>
    </row>
    <row r="4548" spans="1:3" x14ac:dyDescent="0.25">
      <c r="A4548" s="17" t="s">
        <v>5323</v>
      </c>
      <c r="B4548">
        <f>VLOOKUP(A4548,zomato_cleaned_data!$A$1:$B$9552,2,FALSE)</f>
        <v>1</v>
      </c>
      <c r="C4548" t="str">
        <f>VLOOKUP(B4548,'Country Codes'!A:B,2,FALSE)</f>
        <v>India</v>
      </c>
    </row>
    <row r="4549" spans="1:3" x14ac:dyDescent="0.25">
      <c r="A4549" s="16" t="s">
        <v>5325</v>
      </c>
      <c r="B4549">
        <f>VLOOKUP(A4549,zomato_cleaned_data!$A$1:$B$9552,2,FALSE)</f>
        <v>1</v>
      </c>
      <c r="C4549" t="str">
        <f>VLOOKUP(B4549,'Country Codes'!A:B,2,FALSE)</f>
        <v>India</v>
      </c>
    </row>
    <row r="4550" spans="1:3" x14ac:dyDescent="0.25">
      <c r="A4550" s="17" t="s">
        <v>5327</v>
      </c>
      <c r="B4550">
        <f>VLOOKUP(A4550,zomato_cleaned_data!$A$1:$B$9552,2,FALSE)</f>
        <v>1</v>
      </c>
      <c r="C4550" t="str">
        <f>VLOOKUP(B4550,'Country Codes'!A:B,2,FALSE)</f>
        <v>India</v>
      </c>
    </row>
    <row r="4551" spans="1:3" x14ac:dyDescent="0.25">
      <c r="A4551" s="16" t="s">
        <v>5336</v>
      </c>
      <c r="B4551">
        <f>VLOOKUP(A4551,zomato_cleaned_data!$A$1:$B$9552,2,FALSE)</f>
        <v>1</v>
      </c>
      <c r="C4551" t="str">
        <f>VLOOKUP(B4551,'Country Codes'!A:B,2,FALSE)</f>
        <v>India</v>
      </c>
    </row>
    <row r="4552" spans="1:3" x14ac:dyDescent="0.25">
      <c r="A4552" s="17" t="s">
        <v>5341</v>
      </c>
      <c r="B4552">
        <f>VLOOKUP(A4552,zomato_cleaned_data!$A$1:$B$9552,2,FALSE)</f>
        <v>1</v>
      </c>
      <c r="C4552" t="str">
        <f>VLOOKUP(B4552,'Country Codes'!A:B,2,FALSE)</f>
        <v>India</v>
      </c>
    </row>
    <row r="4553" spans="1:3" x14ac:dyDescent="0.25">
      <c r="A4553" s="16" t="s">
        <v>5343</v>
      </c>
      <c r="B4553">
        <f>VLOOKUP(A4553,zomato_cleaned_data!$A$1:$B$9552,2,FALSE)</f>
        <v>1</v>
      </c>
      <c r="C4553" t="str">
        <f>VLOOKUP(B4553,'Country Codes'!A:B,2,FALSE)</f>
        <v>India</v>
      </c>
    </row>
    <row r="4554" spans="1:3" x14ac:dyDescent="0.25">
      <c r="A4554" s="17" t="s">
        <v>5393</v>
      </c>
      <c r="B4554">
        <f>VLOOKUP(A4554,zomato_cleaned_data!$A$1:$B$9552,2,FALSE)</f>
        <v>1</v>
      </c>
      <c r="C4554" t="str">
        <f>VLOOKUP(B4554,'Country Codes'!A:B,2,FALSE)</f>
        <v>India</v>
      </c>
    </row>
    <row r="4555" spans="1:3" x14ac:dyDescent="0.25">
      <c r="A4555" s="16" t="s">
        <v>5411</v>
      </c>
      <c r="B4555">
        <f>VLOOKUP(A4555,zomato_cleaned_data!$A$1:$B$9552,2,FALSE)</f>
        <v>1</v>
      </c>
      <c r="C4555" t="str">
        <f>VLOOKUP(B4555,'Country Codes'!A:B,2,FALSE)</f>
        <v>India</v>
      </c>
    </row>
    <row r="4556" spans="1:3" x14ac:dyDescent="0.25">
      <c r="A4556" s="17" t="s">
        <v>3147</v>
      </c>
      <c r="B4556">
        <f>VLOOKUP(A4556,zomato_cleaned_data!$A$1:$B$9552,2,FALSE)</f>
        <v>1</v>
      </c>
      <c r="C4556" t="str">
        <f>VLOOKUP(B4556,'Country Codes'!A:B,2,FALSE)</f>
        <v>India</v>
      </c>
    </row>
    <row r="4557" spans="1:3" x14ac:dyDescent="0.25">
      <c r="A4557" s="16" t="s">
        <v>5416</v>
      </c>
      <c r="B4557">
        <f>VLOOKUP(A4557,zomato_cleaned_data!$A$1:$B$9552,2,FALSE)</f>
        <v>1</v>
      </c>
      <c r="C4557" t="str">
        <f>VLOOKUP(B4557,'Country Codes'!A:B,2,FALSE)</f>
        <v>India</v>
      </c>
    </row>
    <row r="4558" spans="1:3" x14ac:dyDescent="0.25">
      <c r="A4558" s="17" t="s">
        <v>5484</v>
      </c>
      <c r="B4558">
        <f>VLOOKUP(A4558,zomato_cleaned_data!$A$1:$B$9552,2,FALSE)</f>
        <v>1</v>
      </c>
      <c r="C4558" t="str">
        <f>VLOOKUP(B4558,'Country Codes'!A:B,2,FALSE)</f>
        <v>India</v>
      </c>
    </row>
    <row r="4559" spans="1:3" x14ac:dyDescent="0.25">
      <c r="A4559" s="16" t="s">
        <v>5496</v>
      </c>
      <c r="B4559">
        <f>VLOOKUP(A4559,zomato_cleaned_data!$A$1:$B$9552,2,FALSE)</f>
        <v>1</v>
      </c>
      <c r="C4559" t="str">
        <f>VLOOKUP(B4559,'Country Codes'!A:B,2,FALSE)</f>
        <v>India</v>
      </c>
    </row>
    <row r="4560" spans="1:3" x14ac:dyDescent="0.25">
      <c r="A4560" s="17" t="s">
        <v>5498</v>
      </c>
      <c r="B4560">
        <f>VLOOKUP(A4560,zomato_cleaned_data!$A$1:$B$9552,2,FALSE)</f>
        <v>1</v>
      </c>
      <c r="C4560" t="str">
        <f>VLOOKUP(B4560,'Country Codes'!A:B,2,FALSE)</f>
        <v>India</v>
      </c>
    </row>
    <row r="4561" spans="1:3" x14ac:dyDescent="0.25">
      <c r="A4561" s="16" t="s">
        <v>5508</v>
      </c>
      <c r="B4561">
        <f>VLOOKUP(A4561,zomato_cleaned_data!$A$1:$B$9552,2,FALSE)</f>
        <v>1</v>
      </c>
      <c r="C4561" t="str">
        <f>VLOOKUP(B4561,'Country Codes'!A:B,2,FALSE)</f>
        <v>India</v>
      </c>
    </row>
    <row r="4562" spans="1:3" x14ac:dyDescent="0.25">
      <c r="A4562" s="17" t="s">
        <v>5521</v>
      </c>
      <c r="B4562">
        <f>VLOOKUP(A4562,zomato_cleaned_data!$A$1:$B$9552,2,FALSE)</f>
        <v>1</v>
      </c>
      <c r="C4562" t="str">
        <f>VLOOKUP(B4562,'Country Codes'!A:B,2,FALSE)</f>
        <v>India</v>
      </c>
    </row>
    <row r="4563" spans="1:3" x14ac:dyDescent="0.25">
      <c r="A4563" s="16" t="s">
        <v>5543</v>
      </c>
      <c r="B4563">
        <f>VLOOKUP(A4563,zomato_cleaned_data!$A$1:$B$9552,2,FALSE)</f>
        <v>1</v>
      </c>
      <c r="C4563" t="str">
        <f>VLOOKUP(B4563,'Country Codes'!A:B,2,FALSE)</f>
        <v>India</v>
      </c>
    </row>
    <row r="4564" spans="1:3" x14ac:dyDescent="0.25">
      <c r="A4564" s="17" t="s">
        <v>2319</v>
      </c>
      <c r="B4564">
        <f>VLOOKUP(A4564,zomato_cleaned_data!$A$1:$B$9552,2,FALSE)</f>
        <v>1</v>
      </c>
      <c r="C4564" t="str">
        <f>VLOOKUP(B4564,'Country Codes'!A:B,2,FALSE)</f>
        <v>India</v>
      </c>
    </row>
    <row r="4565" spans="1:3" x14ac:dyDescent="0.25">
      <c r="A4565" s="16" t="s">
        <v>5645</v>
      </c>
      <c r="B4565">
        <f>VLOOKUP(A4565,zomato_cleaned_data!$A$1:$B$9552,2,FALSE)</f>
        <v>1</v>
      </c>
      <c r="C4565" t="str">
        <f>VLOOKUP(B4565,'Country Codes'!A:B,2,FALSE)</f>
        <v>India</v>
      </c>
    </row>
    <row r="4566" spans="1:3" x14ac:dyDescent="0.25">
      <c r="A4566" s="17" t="s">
        <v>5677</v>
      </c>
      <c r="B4566">
        <f>VLOOKUP(A4566,zomato_cleaned_data!$A$1:$B$9552,2,FALSE)</f>
        <v>1</v>
      </c>
      <c r="C4566" t="str">
        <f>VLOOKUP(B4566,'Country Codes'!A:B,2,FALSE)</f>
        <v>India</v>
      </c>
    </row>
    <row r="4567" spans="1:3" x14ac:dyDescent="0.25">
      <c r="A4567" s="16" t="s">
        <v>5680</v>
      </c>
      <c r="B4567">
        <f>VLOOKUP(A4567,zomato_cleaned_data!$A$1:$B$9552,2,FALSE)</f>
        <v>1</v>
      </c>
      <c r="C4567" t="str">
        <f>VLOOKUP(B4567,'Country Codes'!A:B,2,FALSE)</f>
        <v>India</v>
      </c>
    </row>
    <row r="4568" spans="1:3" x14ac:dyDescent="0.25">
      <c r="A4568" s="17" t="s">
        <v>5091</v>
      </c>
      <c r="B4568">
        <f>VLOOKUP(A4568,zomato_cleaned_data!$A$1:$B$9552,2,FALSE)</f>
        <v>1</v>
      </c>
      <c r="C4568" t="str">
        <f>VLOOKUP(B4568,'Country Codes'!A:B,2,FALSE)</f>
        <v>India</v>
      </c>
    </row>
    <row r="4569" spans="1:3" x14ac:dyDescent="0.25">
      <c r="A4569" s="16" t="s">
        <v>2493</v>
      </c>
      <c r="B4569">
        <f>VLOOKUP(A4569,zomato_cleaned_data!$A$1:$B$9552,2,FALSE)</f>
        <v>1</v>
      </c>
      <c r="C4569" t="str">
        <f>VLOOKUP(B4569,'Country Codes'!A:B,2,FALSE)</f>
        <v>India</v>
      </c>
    </row>
    <row r="4570" spans="1:3" x14ac:dyDescent="0.25">
      <c r="A4570" s="17" t="s">
        <v>5766</v>
      </c>
      <c r="B4570">
        <f>VLOOKUP(A4570,zomato_cleaned_data!$A$1:$B$9552,2,FALSE)</f>
        <v>1</v>
      </c>
      <c r="C4570" t="str">
        <f>VLOOKUP(B4570,'Country Codes'!A:B,2,FALSE)</f>
        <v>India</v>
      </c>
    </row>
    <row r="4571" spans="1:3" x14ac:dyDescent="0.25">
      <c r="A4571" s="16" t="s">
        <v>5782</v>
      </c>
      <c r="B4571">
        <f>VLOOKUP(A4571,zomato_cleaned_data!$A$1:$B$9552,2,FALSE)</f>
        <v>1</v>
      </c>
      <c r="C4571" t="str">
        <f>VLOOKUP(B4571,'Country Codes'!A:B,2,FALSE)</f>
        <v>India</v>
      </c>
    </row>
    <row r="4572" spans="1:3" x14ac:dyDescent="0.25">
      <c r="A4572" s="17" t="s">
        <v>5892</v>
      </c>
      <c r="B4572">
        <f>VLOOKUP(A4572,zomato_cleaned_data!$A$1:$B$9552,2,FALSE)</f>
        <v>1</v>
      </c>
      <c r="C4572" t="str">
        <f>VLOOKUP(B4572,'Country Codes'!A:B,2,FALSE)</f>
        <v>India</v>
      </c>
    </row>
    <row r="4573" spans="1:3" x14ac:dyDescent="0.25">
      <c r="A4573" s="16" t="s">
        <v>4455</v>
      </c>
      <c r="B4573">
        <f>VLOOKUP(A4573,zomato_cleaned_data!$A$1:$B$9552,2,FALSE)</f>
        <v>1</v>
      </c>
      <c r="C4573" t="str">
        <f>VLOOKUP(B4573,'Country Codes'!A:B,2,FALSE)</f>
        <v>India</v>
      </c>
    </row>
    <row r="4574" spans="1:3" x14ac:dyDescent="0.25">
      <c r="A4574" s="17" t="s">
        <v>5900</v>
      </c>
      <c r="B4574">
        <f>VLOOKUP(A4574,zomato_cleaned_data!$A$1:$B$9552,2,FALSE)</f>
        <v>1</v>
      </c>
      <c r="C4574" t="str">
        <f>VLOOKUP(B4574,'Country Codes'!A:B,2,FALSE)</f>
        <v>India</v>
      </c>
    </row>
    <row r="4575" spans="1:3" x14ac:dyDescent="0.25">
      <c r="A4575" s="16" t="s">
        <v>5906</v>
      </c>
      <c r="B4575">
        <f>VLOOKUP(A4575,zomato_cleaned_data!$A$1:$B$9552,2,FALSE)</f>
        <v>1</v>
      </c>
      <c r="C4575" t="str">
        <f>VLOOKUP(B4575,'Country Codes'!A:B,2,FALSE)</f>
        <v>India</v>
      </c>
    </row>
    <row r="4576" spans="1:3" x14ac:dyDescent="0.25">
      <c r="A4576" s="17" t="s">
        <v>5953</v>
      </c>
      <c r="B4576">
        <f>VLOOKUP(A4576,zomato_cleaned_data!$A$1:$B$9552,2,FALSE)</f>
        <v>1</v>
      </c>
      <c r="C4576" t="str">
        <f>VLOOKUP(B4576,'Country Codes'!A:B,2,FALSE)</f>
        <v>India</v>
      </c>
    </row>
    <row r="4577" spans="1:3" x14ac:dyDescent="0.25">
      <c r="A4577" s="16" t="s">
        <v>5980</v>
      </c>
      <c r="B4577">
        <f>VLOOKUP(A4577,zomato_cleaned_data!$A$1:$B$9552,2,FALSE)</f>
        <v>1</v>
      </c>
      <c r="C4577" t="str">
        <f>VLOOKUP(B4577,'Country Codes'!A:B,2,FALSE)</f>
        <v>India</v>
      </c>
    </row>
    <row r="4578" spans="1:3" x14ac:dyDescent="0.25">
      <c r="A4578" s="17" t="s">
        <v>6919</v>
      </c>
      <c r="B4578">
        <f>VLOOKUP(A4578,zomato_cleaned_data!$A$1:$B$9552,2,FALSE)</f>
        <v>1</v>
      </c>
      <c r="C4578" t="str">
        <f>VLOOKUP(B4578,'Country Codes'!A:B,2,FALSE)</f>
        <v>India</v>
      </c>
    </row>
    <row r="4579" spans="1:3" x14ac:dyDescent="0.25">
      <c r="A4579" s="16" t="s">
        <v>6951</v>
      </c>
      <c r="B4579">
        <f>VLOOKUP(A4579,zomato_cleaned_data!$A$1:$B$9552,2,FALSE)</f>
        <v>1</v>
      </c>
      <c r="C4579" t="str">
        <f>VLOOKUP(B4579,'Country Codes'!A:B,2,FALSE)</f>
        <v>India</v>
      </c>
    </row>
    <row r="4580" spans="1:3" x14ac:dyDescent="0.25">
      <c r="A4580" s="17" t="s">
        <v>6959</v>
      </c>
      <c r="B4580">
        <f>VLOOKUP(A4580,zomato_cleaned_data!$A$1:$B$9552,2,FALSE)</f>
        <v>1</v>
      </c>
      <c r="C4580" t="str">
        <f>VLOOKUP(B4580,'Country Codes'!A:B,2,FALSE)</f>
        <v>India</v>
      </c>
    </row>
    <row r="4581" spans="1:3" x14ac:dyDescent="0.25">
      <c r="A4581" s="16" t="s">
        <v>6963</v>
      </c>
      <c r="B4581">
        <f>VLOOKUP(A4581,zomato_cleaned_data!$A$1:$B$9552,2,FALSE)</f>
        <v>1</v>
      </c>
      <c r="C4581" t="str">
        <f>VLOOKUP(B4581,'Country Codes'!A:B,2,FALSE)</f>
        <v>India</v>
      </c>
    </row>
    <row r="4582" spans="1:3" x14ac:dyDescent="0.25">
      <c r="A4582" s="17" t="s">
        <v>6975</v>
      </c>
      <c r="B4582">
        <f>VLOOKUP(A4582,zomato_cleaned_data!$A$1:$B$9552,2,FALSE)</f>
        <v>1</v>
      </c>
      <c r="C4582" t="str">
        <f>VLOOKUP(B4582,'Country Codes'!A:B,2,FALSE)</f>
        <v>India</v>
      </c>
    </row>
    <row r="4583" spans="1:3" x14ac:dyDescent="0.25">
      <c r="A4583" s="16" t="s">
        <v>3106</v>
      </c>
      <c r="B4583">
        <f>VLOOKUP(A4583,zomato_cleaned_data!$A$1:$B$9552,2,FALSE)</f>
        <v>1</v>
      </c>
      <c r="C4583" t="str">
        <f>VLOOKUP(B4583,'Country Codes'!A:B,2,FALSE)</f>
        <v>India</v>
      </c>
    </row>
    <row r="4584" spans="1:3" x14ac:dyDescent="0.25">
      <c r="A4584" s="17" t="s">
        <v>2966</v>
      </c>
      <c r="B4584">
        <f>VLOOKUP(A4584,zomato_cleaned_data!$A$1:$B$9552,2,FALSE)</f>
        <v>1</v>
      </c>
      <c r="C4584" t="str">
        <f>VLOOKUP(B4584,'Country Codes'!A:B,2,FALSE)</f>
        <v>India</v>
      </c>
    </row>
    <row r="4585" spans="1:3" x14ac:dyDescent="0.25">
      <c r="A4585" s="16" t="s">
        <v>7006</v>
      </c>
      <c r="B4585">
        <f>VLOOKUP(A4585,zomato_cleaned_data!$A$1:$B$9552,2,FALSE)</f>
        <v>1</v>
      </c>
      <c r="C4585" t="str">
        <f>VLOOKUP(B4585,'Country Codes'!A:B,2,FALSE)</f>
        <v>India</v>
      </c>
    </row>
    <row r="4586" spans="1:3" x14ac:dyDescent="0.25">
      <c r="A4586" s="17" t="s">
        <v>7008</v>
      </c>
      <c r="B4586">
        <f>VLOOKUP(A4586,zomato_cleaned_data!$A$1:$B$9552,2,FALSE)</f>
        <v>1</v>
      </c>
      <c r="C4586" t="str">
        <f>VLOOKUP(B4586,'Country Codes'!A:B,2,FALSE)</f>
        <v>India</v>
      </c>
    </row>
    <row r="4587" spans="1:3" x14ac:dyDescent="0.25">
      <c r="A4587" s="16" t="s">
        <v>7015</v>
      </c>
      <c r="B4587">
        <f>VLOOKUP(A4587,zomato_cleaned_data!$A$1:$B$9552,2,FALSE)</f>
        <v>1</v>
      </c>
      <c r="C4587" t="str">
        <f>VLOOKUP(B4587,'Country Codes'!A:B,2,FALSE)</f>
        <v>India</v>
      </c>
    </row>
    <row r="4588" spans="1:3" x14ac:dyDescent="0.25">
      <c r="A4588" s="17" t="s">
        <v>3558</v>
      </c>
      <c r="B4588">
        <f>VLOOKUP(A4588,zomato_cleaned_data!$A$1:$B$9552,2,FALSE)</f>
        <v>1</v>
      </c>
      <c r="C4588" t="str">
        <f>VLOOKUP(B4588,'Country Codes'!A:B,2,FALSE)</f>
        <v>India</v>
      </c>
    </row>
    <row r="4589" spans="1:3" x14ac:dyDescent="0.25">
      <c r="A4589" s="16" t="s">
        <v>7119</v>
      </c>
      <c r="B4589">
        <f>VLOOKUP(A4589,zomato_cleaned_data!$A$1:$B$9552,2,FALSE)</f>
        <v>1</v>
      </c>
      <c r="C4589" t="str">
        <f>VLOOKUP(B4589,'Country Codes'!A:B,2,FALSE)</f>
        <v>India</v>
      </c>
    </row>
    <row r="4590" spans="1:3" x14ac:dyDescent="0.25">
      <c r="A4590" s="17" t="s">
        <v>3962</v>
      </c>
      <c r="B4590">
        <f>VLOOKUP(A4590,zomato_cleaned_data!$A$1:$B$9552,2,FALSE)</f>
        <v>1</v>
      </c>
      <c r="C4590" t="str">
        <f>VLOOKUP(B4590,'Country Codes'!A:B,2,FALSE)</f>
        <v>India</v>
      </c>
    </row>
    <row r="4591" spans="1:3" x14ac:dyDescent="0.25">
      <c r="A4591" s="16" t="s">
        <v>7223</v>
      </c>
      <c r="B4591">
        <f>VLOOKUP(A4591,zomato_cleaned_data!$A$1:$B$9552,2,FALSE)</f>
        <v>1</v>
      </c>
      <c r="C4591" t="str">
        <f>VLOOKUP(B4591,'Country Codes'!A:B,2,FALSE)</f>
        <v>India</v>
      </c>
    </row>
    <row r="4592" spans="1:3" x14ac:dyDescent="0.25">
      <c r="A4592" s="17" t="s">
        <v>7234</v>
      </c>
      <c r="B4592">
        <f>VLOOKUP(A4592,zomato_cleaned_data!$A$1:$B$9552,2,FALSE)</f>
        <v>1</v>
      </c>
      <c r="C4592" t="str">
        <f>VLOOKUP(B4592,'Country Codes'!A:B,2,FALSE)</f>
        <v>India</v>
      </c>
    </row>
    <row r="4593" spans="1:3" x14ac:dyDescent="0.25">
      <c r="A4593" s="16" t="s">
        <v>7238</v>
      </c>
      <c r="B4593">
        <f>VLOOKUP(A4593,zomato_cleaned_data!$A$1:$B$9552,2,FALSE)</f>
        <v>1</v>
      </c>
      <c r="C4593" t="str">
        <f>VLOOKUP(B4593,'Country Codes'!A:B,2,FALSE)</f>
        <v>India</v>
      </c>
    </row>
    <row r="4594" spans="1:3" x14ac:dyDescent="0.25">
      <c r="A4594" s="17" t="s">
        <v>2401</v>
      </c>
      <c r="B4594">
        <f>VLOOKUP(A4594,zomato_cleaned_data!$A$1:$B$9552,2,FALSE)</f>
        <v>1</v>
      </c>
      <c r="C4594" t="str">
        <f>VLOOKUP(B4594,'Country Codes'!A:B,2,FALSE)</f>
        <v>India</v>
      </c>
    </row>
    <row r="4595" spans="1:3" x14ac:dyDescent="0.25">
      <c r="A4595" s="16" t="s">
        <v>7334</v>
      </c>
      <c r="B4595">
        <f>VLOOKUP(A4595,zomato_cleaned_data!$A$1:$B$9552,2,FALSE)</f>
        <v>1</v>
      </c>
      <c r="C4595" t="str">
        <f>VLOOKUP(B4595,'Country Codes'!A:B,2,FALSE)</f>
        <v>India</v>
      </c>
    </row>
    <row r="4596" spans="1:3" x14ac:dyDescent="0.25">
      <c r="A4596" s="17" t="s">
        <v>3106</v>
      </c>
      <c r="B4596">
        <f>VLOOKUP(A4596,zomato_cleaned_data!$A$1:$B$9552,2,FALSE)</f>
        <v>1</v>
      </c>
      <c r="C4596" t="str">
        <f>VLOOKUP(B4596,'Country Codes'!A:B,2,FALSE)</f>
        <v>India</v>
      </c>
    </row>
    <row r="4597" spans="1:3" x14ac:dyDescent="0.25">
      <c r="A4597" s="16" t="s">
        <v>7411</v>
      </c>
      <c r="B4597">
        <f>VLOOKUP(A4597,zomato_cleaned_data!$A$1:$B$9552,2,FALSE)</f>
        <v>1</v>
      </c>
      <c r="C4597" t="str">
        <f>VLOOKUP(B4597,'Country Codes'!A:B,2,FALSE)</f>
        <v>India</v>
      </c>
    </row>
    <row r="4598" spans="1:3" x14ac:dyDescent="0.25">
      <c r="A4598" s="17" t="s">
        <v>7441</v>
      </c>
      <c r="B4598">
        <f>VLOOKUP(A4598,zomato_cleaned_data!$A$1:$B$9552,2,FALSE)</f>
        <v>1</v>
      </c>
      <c r="C4598" t="str">
        <f>VLOOKUP(B4598,'Country Codes'!A:B,2,FALSE)</f>
        <v>India</v>
      </c>
    </row>
    <row r="4599" spans="1:3" x14ac:dyDescent="0.25">
      <c r="A4599" s="16" t="s">
        <v>7451</v>
      </c>
      <c r="B4599">
        <f>VLOOKUP(A4599,zomato_cleaned_data!$A$1:$B$9552,2,FALSE)</f>
        <v>1</v>
      </c>
      <c r="C4599" t="str">
        <f>VLOOKUP(B4599,'Country Codes'!A:B,2,FALSE)</f>
        <v>India</v>
      </c>
    </row>
    <row r="4600" spans="1:3" x14ac:dyDescent="0.25">
      <c r="A4600" s="17" t="s">
        <v>7463</v>
      </c>
      <c r="B4600">
        <f>VLOOKUP(A4600,zomato_cleaned_data!$A$1:$B$9552,2,FALSE)</f>
        <v>1</v>
      </c>
      <c r="C4600" t="str">
        <f>VLOOKUP(B4600,'Country Codes'!A:B,2,FALSE)</f>
        <v>India</v>
      </c>
    </row>
    <row r="4601" spans="1:3" x14ac:dyDescent="0.25">
      <c r="A4601" s="16" t="s">
        <v>3087</v>
      </c>
      <c r="B4601">
        <f>VLOOKUP(A4601,zomato_cleaned_data!$A$1:$B$9552,2,FALSE)</f>
        <v>1</v>
      </c>
      <c r="C4601" t="str">
        <f>VLOOKUP(B4601,'Country Codes'!A:B,2,FALSE)</f>
        <v>India</v>
      </c>
    </row>
    <row r="4602" spans="1:3" x14ac:dyDescent="0.25">
      <c r="A4602" s="17" t="s">
        <v>7516</v>
      </c>
      <c r="B4602">
        <f>VLOOKUP(A4602,zomato_cleaned_data!$A$1:$B$9552,2,FALSE)</f>
        <v>1</v>
      </c>
      <c r="C4602" t="str">
        <f>VLOOKUP(B4602,'Country Codes'!A:B,2,FALSE)</f>
        <v>India</v>
      </c>
    </row>
    <row r="4603" spans="1:3" x14ac:dyDescent="0.25">
      <c r="A4603" s="16" t="s">
        <v>7518</v>
      </c>
      <c r="B4603">
        <f>VLOOKUP(A4603,zomato_cleaned_data!$A$1:$B$9552,2,FALSE)</f>
        <v>1</v>
      </c>
      <c r="C4603" t="str">
        <f>VLOOKUP(B4603,'Country Codes'!A:B,2,FALSE)</f>
        <v>India</v>
      </c>
    </row>
    <row r="4604" spans="1:3" x14ac:dyDescent="0.25">
      <c r="A4604" s="17" t="s">
        <v>7527</v>
      </c>
      <c r="B4604">
        <f>VLOOKUP(A4604,zomato_cleaned_data!$A$1:$B$9552,2,FALSE)</f>
        <v>1</v>
      </c>
      <c r="C4604" t="str">
        <f>VLOOKUP(B4604,'Country Codes'!A:B,2,FALSE)</f>
        <v>India</v>
      </c>
    </row>
    <row r="4605" spans="1:3" x14ac:dyDescent="0.25">
      <c r="A4605" s="16" t="s">
        <v>7547</v>
      </c>
      <c r="B4605">
        <f>VLOOKUP(A4605,zomato_cleaned_data!$A$1:$B$9552,2,FALSE)</f>
        <v>1</v>
      </c>
      <c r="C4605" t="str">
        <f>VLOOKUP(B4605,'Country Codes'!A:B,2,FALSE)</f>
        <v>India</v>
      </c>
    </row>
    <row r="4606" spans="1:3" x14ac:dyDescent="0.25">
      <c r="A4606" s="17" t="s">
        <v>7552</v>
      </c>
      <c r="B4606">
        <f>VLOOKUP(A4606,zomato_cleaned_data!$A$1:$B$9552,2,FALSE)</f>
        <v>1</v>
      </c>
      <c r="C4606" t="str">
        <f>VLOOKUP(B4606,'Country Codes'!A:B,2,FALSE)</f>
        <v>India</v>
      </c>
    </row>
    <row r="4607" spans="1:3" x14ac:dyDescent="0.25">
      <c r="A4607" s="16" t="s">
        <v>7562</v>
      </c>
      <c r="B4607">
        <f>VLOOKUP(A4607,zomato_cleaned_data!$A$1:$B$9552,2,FALSE)</f>
        <v>1</v>
      </c>
      <c r="C4607" t="str">
        <f>VLOOKUP(B4607,'Country Codes'!A:B,2,FALSE)</f>
        <v>India</v>
      </c>
    </row>
    <row r="4608" spans="1:3" x14ac:dyDescent="0.25">
      <c r="A4608" s="17" t="s">
        <v>7683</v>
      </c>
      <c r="B4608">
        <f>VLOOKUP(A4608,zomato_cleaned_data!$A$1:$B$9552,2,FALSE)</f>
        <v>1</v>
      </c>
      <c r="C4608" t="str">
        <f>VLOOKUP(B4608,'Country Codes'!A:B,2,FALSE)</f>
        <v>India</v>
      </c>
    </row>
    <row r="4609" spans="1:3" x14ac:dyDescent="0.25">
      <c r="A4609" s="16" t="s">
        <v>7694</v>
      </c>
      <c r="B4609">
        <f>VLOOKUP(A4609,zomato_cleaned_data!$A$1:$B$9552,2,FALSE)</f>
        <v>1</v>
      </c>
      <c r="C4609" t="str">
        <f>VLOOKUP(B4609,'Country Codes'!A:B,2,FALSE)</f>
        <v>India</v>
      </c>
    </row>
    <row r="4610" spans="1:3" x14ac:dyDescent="0.25">
      <c r="A4610" s="17" t="s">
        <v>7707</v>
      </c>
      <c r="B4610">
        <f>VLOOKUP(A4610,zomato_cleaned_data!$A$1:$B$9552,2,FALSE)</f>
        <v>1</v>
      </c>
      <c r="C4610" t="str">
        <f>VLOOKUP(B4610,'Country Codes'!A:B,2,FALSE)</f>
        <v>India</v>
      </c>
    </row>
    <row r="4611" spans="1:3" x14ac:dyDescent="0.25">
      <c r="A4611" s="16" t="s">
        <v>4588</v>
      </c>
      <c r="B4611">
        <f>VLOOKUP(A4611,zomato_cleaned_data!$A$1:$B$9552,2,FALSE)</f>
        <v>1</v>
      </c>
      <c r="C4611" t="str">
        <f>VLOOKUP(B4611,'Country Codes'!A:B,2,FALSE)</f>
        <v>India</v>
      </c>
    </row>
    <row r="4612" spans="1:3" x14ac:dyDescent="0.25">
      <c r="A4612" s="17" t="s">
        <v>7725</v>
      </c>
      <c r="B4612">
        <f>VLOOKUP(A4612,zomato_cleaned_data!$A$1:$B$9552,2,FALSE)</f>
        <v>1</v>
      </c>
      <c r="C4612" t="str">
        <f>VLOOKUP(B4612,'Country Codes'!A:B,2,FALSE)</f>
        <v>India</v>
      </c>
    </row>
    <row r="4613" spans="1:3" x14ac:dyDescent="0.25">
      <c r="A4613" s="16" t="s">
        <v>7728</v>
      </c>
      <c r="B4613">
        <f>VLOOKUP(A4613,zomato_cleaned_data!$A$1:$B$9552,2,FALSE)</f>
        <v>1</v>
      </c>
      <c r="C4613" t="str">
        <f>VLOOKUP(B4613,'Country Codes'!A:B,2,FALSE)</f>
        <v>India</v>
      </c>
    </row>
    <row r="4614" spans="1:3" x14ac:dyDescent="0.25">
      <c r="A4614" s="17" t="s">
        <v>7776</v>
      </c>
      <c r="B4614">
        <f>VLOOKUP(A4614,zomato_cleaned_data!$A$1:$B$9552,2,FALSE)</f>
        <v>1</v>
      </c>
      <c r="C4614" t="str">
        <f>VLOOKUP(B4614,'Country Codes'!A:B,2,FALSE)</f>
        <v>India</v>
      </c>
    </row>
    <row r="4615" spans="1:3" x14ac:dyDescent="0.25">
      <c r="A4615" s="16" t="s">
        <v>7784</v>
      </c>
      <c r="B4615">
        <f>VLOOKUP(A4615,zomato_cleaned_data!$A$1:$B$9552,2,FALSE)</f>
        <v>1</v>
      </c>
      <c r="C4615" t="str">
        <f>VLOOKUP(B4615,'Country Codes'!A:B,2,FALSE)</f>
        <v>India</v>
      </c>
    </row>
    <row r="4616" spans="1:3" x14ac:dyDescent="0.25">
      <c r="A4616" s="17" t="s">
        <v>7819</v>
      </c>
      <c r="B4616">
        <f>VLOOKUP(A4616,zomato_cleaned_data!$A$1:$B$9552,2,FALSE)</f>
        <v>1</v>
      </c>
      <c r="C4616" t="str">
        <f>VLOOKUP(B4616,'Country Codes'!A:B,2,FALSE)</f>
        <v>India</v>
      </c>
    </row>
    <row r="4617" spans="1:3" x14ac:dyDescent="0.25">
      <c r="A4617" s="16" t="s">
        <v>7824</v>
      </c>
      <c r="B4617">
        <f>VLOOKUP(A4617,zomato_cleaned_data!$A$1:$B$9552,2,FALSE)</f>
        <v>1</v>
      </c>
      <c r="C4617" t="str">
        <f>VLOOKUP(B4617,'Country Codes'!A:B,2,FALSE)</f>
        <v>India</v>
      </c>
    </row>
    <row r="4618" spans="1:3" x14ac:dyDescent="0.25">
      <c r="A4618" s="17" t="s">
        <v>7827</v>
      </c>
      <c r="B4618">
        <f>VLOOKUP(A4618,zomato_cleaned_data!$A$1:$B$9552,2,FALSE)</f>
        <v>1</v>
      </c>
      <c r="C4618" t="str">
        <f>VLOOKUP(B4618,'Country Codes'!A:B,2,FALSE)</f>
        <v>India</v>
      </c>
    </row>
    <row r="4619" spans="1:3" x14ac:dyDescent="0.25">
      <c r="A4619" s="16" t="s">
        <v>7853</v>
      </c>
      <c r="B4619">
        <f>VLOOKUP(A4619,zomato_cleaned_data!$A$1:$B$9552,2,FALSE)</f>
        <v>1</v>
      </c>
      <c r="C4619" t="str">
        <f>VLOOKUP(B4619,'Country Codes'!A:B,2,FALSE)</f>
        <v>India</v>
      </c>
    </row>
    <row r="4620" spans="1:3" x14ac:dyDescent="0.25">
      <c r="A4620" s="17" t="s">
        <v>7864</v>
      </c>
      <c r="B4620">
        <f>VLOOKUP(A4620,zomato_cleaned_data!$A$1:$B$9552,2,FALSE)</f>
        <v>1</v>
      </c>
      <c r="C4620" t="str">
        <f>VLOOKUP(B4620,'Country Codes'!A:B,2,FALSE)</f>
        <v>India</v>
      </c>
    </row>
    <row r="4621" spans="1:3" x14ac:dyDescent="0.25">
      <c r="A4621" s="16" t="s">
        <v>8099</v>
      </c>
      <c r="B4621">
        <f>VLOOKUP(A4621,zomato_cleaned_data!$A$1:$B$9552,2,FALSE)</f>
        <v>1</v>
      </c>
      <c r="C4621" t="str">
        <f>VLOOKUP(B4621,'Country Codes'!A:B,2,FALSE)</f>
        <v>India</v>
      </c>
    </row>
    <row r="4622" spans="1:3" x14ac:dyDescent="0.25">
      <c r="A4622" s="17" t="s">
        <v>8119</v>
      </c>
      <c r="B4622">
        <f>VLOOKUP(A4622,zomato_cleaned_data!$A$1:$B$9552,2,FALSE)</f>
        <v>1</v>
      </c>
      <c r="C4622" t="str">
        <f>VLOOKUP(B4622,'Country Codes'!A:B,2,FALSE)</f>
        <v>India</v>
      </c>
    </row>
    <row r="4623" spans="1:3" x14ac:dyDescent="0.25">
      <c r="A4623" s="16" t="s">
        <v>8138</v>
      </c>
      <c r="B4623">
        <f>VLOOKUP(A4623,zomato_cleaned_data!$A$1:$B$9552,2,FALSE)</f>
        <v>1</v>
      </c>
      <c r="C4623" t="str">
        <f>VLOOKUP(B4623,'Country Codes'!A:B,2,FALSE)</f>
        <v>India</v>
      </c>
    </row>
    <row r="4624" spans="1:3" x14ac:dyDescent="0.25">
      <c r="A4624" s="17" t="s">
        <v>8153</v>
      </c>
      <c r="B4624">
        <f>VLOOKUP(A4624,zomato_cleaned_data!$A$1:$B$9552,2,FALSE)</f>
        <v>1</v>
      </c>
      <c r="C4624" t="str">
        <f>VLOOKUP(B4624,'Country Codes'!A:B,2,FALSE)</f>
        <v>India</v>
      </c>
    </row>
    <row r="4625" spans="1:3" x14ac:dyDescent="0.25">
      <c r="A4625" s="16" t="s">
        <v>8237</v>
      </c>
      <c r="B4625">
        <f>VLOOKUP(A4625,zomato_cleaned_data!$A$1:$B$9552,2,FALSE)</f>
        <v>1</v>
      </c>
      <c r="C4625" t="str">
        <f>VLOOKUP(B4625,'Country Codes'!A:B,2,FALSE)</f>
        <v>India</v>
      </c>
    </row>
    <row r="4626" spans="1:3" x14ac:dyDescent="0.25">
      <c r="A4626" s="17" t="s">
        <v>4850</v>
      </c>
      <c r="B4626">
        <f>VLOOKUP(A4626,zomato_cleaned_data!$A$1:$B$9552,2,FALSE)</f>
        <v>1</v>
      </c>
      <c r="C4626" t="str">
        <f>VLOOKUP(B4626,'Country Codes'!A:B,2,FALSE)</f>
        <v>India</v>
      </c>
    </row>
    <row r="4627" spans="1:3" x14ac:dyDescent="0.25">
      <c r="A4627" s="16" t="s">
        <v>8240</v>
      </c>
      <c r="B4627">
        <f>VLOOKUP(A4627,zomato_cleaned_data!$A$1:$B$9552,2,FALSE)</f>
        <v>1</v>
      </c>
      <c r="C4627" t="str">
        <f>VLOOKUP(B4627,'Country Codes'!A:B,2,FALSE)</f>
        <v>India</v>
      </c>
    </row>
    <row r="4628" spans="1:3" x14ac:dyDescent="0.25">
      <c r="A4628" s="17" t="s">
        <v>8255</v>
      </c>
      <c r="B4628">
        <f>VLOOKUP(A4628,zomato_cleaned_data!$A$1:$B$9552,2,FALSE)</f>
        <v>1</v>
      </c>
      <c r="C4628" t="str">
        <f>VLOOKUP(B4628,'Country Codes'!A:B,2,FALSE)</f>
        <v>India</v>
      </c>
    </row>
    <row r="4629" spans="1:3" x14ac:dyDescent="0.25">
      <c r="A4629" s="16" t="s">
        <v>8262</v>
      </c>
      <c r="B4629">
        <f>VLOOKUP(A4629,zomato_cleaned_data!$A$1:$B$9552,2,FALSE)</f>
        <v>1</v>
      </c>
      <c r="C4629" t="str">
        <f>VLOOKUP(B4629,'Country Codes'!A:B,2,FALSE)</f>
        <v>India</v>
      </c>
    </row>
    <row r="4630" spans="1:3" x14ac:dyDescent="0.25">
      <c r="A4630" s="17" t="s">
        <v>8270</v>
      </c>
      <c r="B4630">
        <f>VLOOKUP(A4630,zomato_cleaned_data!$A$1:$B$9552,2,FALSE)</f>
        <v>1</v>
      </c>
      <c r="C4630" t="str">
        <f>VLOOKUP(B4630,'Country Codes'!A:B,2,FALSE)</f>
        <v>India</v>
      </c>
    </row>
    <row r="4631" spans="1:3" x14ac:dyDescent="0.25">
      <c r="A4631" s="16" t="s">
        <v>8275</v>
      </c>
      <c r="B4631">
        <f>VLOOKUP(A4631,zomato_cleaned_data!$A$1:$B$9552,2,FALSE)</f>
        <v>1</v>
      </c>
      <c r="C4631" t="str">
        <f>VLOOKUP(B4631,'Country Codes'!A:B,2,FALSE)</f>
        <v>India</v>
      </c>
    </row>
    <row r="4632" spans="1:3" x14ac:dyDescent="0.25">
      <c r="A4632" s="17" t="s">
        <v>4588</v>
      </c>
      <c r="B4632">
        <f>VLOOKUP(A4632,zomato_cleaned_data!$A$1:$B$9552,2,FALSE)</f>
        <v>1</v>
      </c>
      <c r="C4632" t="str">
        <f>VLOOKUP(B4632,'Country Codes'!A:B,2,FALSE)</f>
        <v>India</v>
      </c>
    </row>
    <row r="4633" spans="1:3" x14ac:dyDescent="0.25">
      <c r="A4633" s="16" t="s">
        <v>3106</v>
      </c>
      <c r="B4633">
        <f>VLOOKUP(A4633,zomato_cleaned_data!$A$1:$B$9552,2,FALSE)</f>
        <v>1</v>
      </c>
      <c r="C4633" t="str">
        <f>VLOOKUP(B4633,'Country Codes'!A:B,2,FALSE)</f>
        <v>India</v>
      </c>
    </row>
    <row r="4634" spans="1:3" x14ac:dyDescent="0.25">
      <c r="A4634" s="17" t="s">
        <v>8426</v>
      </c>
      <c r="B4634">
        <f>VLOOKUP(A4634,zomato_cleaned_data!$A$1:$B$9552,2,FALSE)</f>
        <v>1</v>
      </c>
      <c r="C4634" t="str">
        <f>VLOOKUP(B4634,'Country Codes'!A:B,2,FALSE)</f>
        <v>India</v>
      </c>
    </row>
    <row r="4635" spans="1:3" x14ac:dyDescent="0.25">
      <c r="A4635" s="16" t="s">
        <v>8441</v>
      </c>
      <c r="B4635">
        <f>VLOOKUP(A4635,zomato_cleaned_data!$A$1:$B$9552,2,FALSE)</f>
        <v>1</v>
      </c>
      <c r="C4635" t="str">
        <f>VLOOKUP(B4635,'Country Codes'!A:B,2,FALSE)</f>
        <v>India</v>
      </c>
    </row>
    <row r="4636" spans="1:3" x14ac:dyDescent="0.25">
      <c r="A4636" s="17" t="s">
        <v>8521</v>
      </c>
      <c r="B4636">
        <f>VLOOKUP(A4636,zomato_cleaned_data!$A$1:$B$9552,2,FALSE)</f>
        <v>1</v>
      </c>
      <c r="C4636" t="str">
        <f>VLOOKUP(B4636,'Country Codes'!A:B,2,FALSE)</f>
        <v>India</v>
      </c>
    </row>
    <row r="4637" spans="1:3" x14ac:dyDescent="0.25">
      <c r="A4637" s="16" t="s">
        <v>8555</v>
      </c>
      <c r="B4637">
        <f>VLOOKUP(A4637,zomato_cleaned_data!$A$1:$B$9552,2,FALSE)</f>
        <v>1</v>
      </c>
      <c r="C4637" t="str">
        <f>VLOOKUP(B4637,'Country Codes'!A:B,2,FALSE)</f>
        <v>India</v>
      </c>
    </row>
    <row r="4638" spans="1:3" x14ac:dyDescent="0.25">
      <c r="A4638" s="17" t="s">
        <v>8557</v>
      </c>
      <c r="B4638">
        <f>VLOOKUP(A4638,zomato_cleaned_data!$A$1:$B$9552,2,FALSE)</f>
        <v>1</v>
      </c>
      <c r="C4638" t="str">
        <f>VLOOKUP(B4638,'Country Codes'!A:B,2,FALSE)</f>
        <v>India</v>
      </c>
    </row>
    <row r="4639" spans="1:3" x14ac:dyDescent="0.25">
      <c r="A4639" s="16" t="s">
        <v>8575</v>
      </c>
      <c r="B4639">
        <f>VLOOKUP(A4639,zomato_cleaned_data!$A$1:$B$9552,2,FALSE)</f>
        <v>1</v>
      </c>
      <c r="C4639" t="str">
        <f>VLOOKUP(B4639,'Country Codes'!A:B,2,FALSE)</f>
        <v>India</v>
      </c>
    </row>
    <row r="4640" spans="1:3" x14ac:dyDescent="0.25">
      <c r="A4640" s="17" t="s">
        <v>8606</v>
      </c>
      <c r="B4640">
        <f>VLOOKUP(A4640,zomato_cleaned_data!$A$1:$B$9552,2,FALSE)</f>
        <v>1</v>
      </c>
      <c r="C4640" t="str">
        <f>VLOOKUP(B4640,'Country Codes'!A:B,2,FALSE)</f>
        <v>India</v>
      </c>
    </row>
    <row r="4641" spans="1:3" x14ac:dyDescent="0.25">
      <c r="A4641" s="16" t="s">
        <v>8689</v>
      </c>
      <c r="B4641">
        <f>VLOOKUP(A4641,zomato_cleaned_data!$A$1:$B$9552,2,FALSE)</f>
        <v>1</v>
      </c>
      <c r="C4641" t="str">
        <f>VLOOKUP(B4641,'Country Codes'!A:B,2,FALSE)</f>
        <v>India</v>
      </c>
    </row>
    <row r="4642" spans="1:3" x14ac:dyDescent="0.25">
      <c r="A4642" s="17" t="s">
        <v>8743</v>
      </c>
      <c r="B4642">
        <f>VLOOKUP(A4642,zomato_cleaned_data!$A$1:$B$9552,2,FALSE)</f>
        <v>1</v>
      </c>
      <c r="C4642" t="str">
        <f>VLOOKUP(B4642,'Country Codes'!A:B,2,FALSE)</f>
        <v>India</v>
      </c>
    </row>
    <row r="4643" spans="1:3" x14ac:dyDescent="0.25">
      <c r="A4643" s="16" t="s">
        <v>8749</v>
      </c>
      <c r="B4643">
        <f>VLOOKUP(A4643,zomato_cleaned_data!$A$1:$B$9552,2,FALSE)</f>
        <v>1</v>
      </c>
      <c r="C4643" t="str">
        <f>VLOOKUP(B4643,'Country Codes'!A:B,2,FALSE)</f>
        <v>India</v>
      </c>
    </row>
    <row r="4644" spans="1:3" x14ac:dyDescent="0.25">
      <c r="A4644" s="17" t="s">
        <v>8766</v>
      </c>
      <c r="B4644">
        <f>VLOOKUP(A4644,zomato_cleaned_data!$A$1:$B$9552,2,FALSE)</f>
        <v>1</v>
      </c>
      <c r="C4644" t="str">
        <f>VLOOKUP(B4644,'Country Codes'!A:B,2,FALSE)</f>
        <v>India</v>
      </c>
    </row>
    <row r="4645" spans="1:3" x14ac:dyDescent="0.25">
      <c r="A4645" s="16" t="s">
        <v>8770</v>
      </c>
      <c r="B4645">
        <f>VLOOKUP(A4645,zomato_cleaned_data!$A$1:$B$9552,2,FALSE)</f>
        <v>1</v>
      </c>
      <c r="C4645" t="str">
        <f>VLOOKUP(B4645,'Country Codes'!A:B,2,FALSE)</f>
        <v>India</v>
      </c>
    </row>
    <row r="4646" spans="1:3" x14ac:dyDescent="0.25">
      <c r="A4646" s="17" t="s">
        <v>8776</v>
      </c>
      <c r="B4646">
        <f>VLOOKUP(A4646,zomato_cleaned_data!$A$1:$B$9552,2,FALSE)</f>
        <v>1</v>
      </c>
      <c r="C4646" t="str">
        <f>VLOOKUP(B4646,'Country Codes'!A:B,2,FALSE)</f>
        <v>India</v>
      </c>
    </row>
    <row r="4647" spans="1:3" x14ac:dyDescent="0.25">
      <c r="A4647" s="16" t="s">
        <v>8783</v>
      </c>
      <c r="B4647">
        <f>VLOOKUP(A4647,zomato_cleaned_data!$A$1:$B$9552,2,FALSE)</f>
        <v>1</v>
      </c>
      <c r="C4647" t="str">
        <f>VLOOKUP(B4647,'Country Codes'!A:B,2,FALSE)</f>
        <v>India</v>
      </c>
    </row>
    <row r="4648" spans="1:3" x14ac:dyDescent="0.25">
      <c r="A4648" s="17" t="s">
        <v>8850</v>
      </c>
      <c r="B4648">
        <f>VLOOKUP(A4648,zomato_cleaned_data!$A$1:$B$9552,2,FALSE)</f>
        <v>1</v>
      </c>
      <c r="C4648" t="str">
        <f>VLOOKUP(B4648,'Country Codes'!A:B,2,FALSE)</f>
        <v>India</v>
      </c>
    </row>
    <row r="4649" spans="1:3" x14ac:dyDescent="0.25">
      <c r="A4649" s="16" t="s">
        <v>3555</v>
      </c>
      <c r="B4649">
        <f>VLOOKUP(A4649,zomato_cleaned_data!$A$1:$B$9552,2,FALSE)</f>
        <v>1</v>
      </c>
      <c r="C4649" t="str">
        <f>VLOOKUP(B4649,'Country Codes'!A:B,2,FALSE)</f>
        <v>India</v>
      </c>
    </row>
    <row r="4650" spans="1:3" x14ac:dyDescent="0.25">
      <c r="A4650" s="17" t="s">
        <v>8864</v>
      </c>
      <c r="B4650">
        <f>VLOOKUP(A4650,zomato_cleaned_data!$A$1:$B$9552,2,FALSE)</f>
        <v>1</v>
      </c>
      <c r="C4650" t="str">
        <f>VLOOKUP(B4650,'Country Codes'!A:B,2,FALSE)</f>
        <v>India</v>
      </c>
    </row>
    <row r="4651" spans="1:3" x14ac:dyDescent="0.25">
      <c r="A4651" s="16" t="s">
        <v>8880</v>
      </c>
      <c r="B4651">
        <f>VLOOKUP(A4651,zomato_cleaned_data!$A$1:$B$9552,2,FALSE)</f>
        <v>1</v>
      </c>
      <c r="C4651" t="str">
        <f>VLOOKUP(B4651,'Country Codes'!A:B,2,FALSE)</f>
        <v>India</v>
      </c>
    </row>
    <row r="4652" spans="1:3" x14ac:dyDescent="0.25">
      <c r="A4652" s="17" t="s">
        <v>8888</v>
      </c>
      <c r="B4652">
        <f>VLOOKUP(A4652,zomato_cleaned_data!$A$1:$B$9552,2,FALSE)</f>
        <v>1</v>
      </c>
      <c r="C4652" t="str">
        <f>VLOOKUP(B4652,'Country Codes'!A:B,2,FALSE)</f>
        <v>India</v>
      </c>
    </row>
    <row r="4653" spans="1:3" x14ac:dyDescent="0.25">
      <c r="A4653" s="16" t="s">
        <v>8892</v>
      </c>
      <c r="B4653">
        <f>VLOOKUP(A4653,zomato_cleaned_data!$A$1:$B$9552,2,FALSE)</f>
        <v>1</v>
      </c>
      <c r="C4653" t="str">
        <f>VLOOKUP(B4653,'Country Codes'!A:B,2,FALSE)</f>
        <v>India</v>
      </c>
    </row>
    <row r="4654" spans="1:3" x14ac:dyDescent="0.25">
      <c r="A4654" s="17" t="s">
        <v>8897</v>
      </c>
      <c r="B4654">
        <f>VLOOKUP(A4654,zomato_cleaned_data!$A$1:$B$9552,2,FALSE)</f>
        <v>1</v>
      </c>
      <c r="C4654" t="str">
        <f>VLOOKUP(B4654,'Country Codes'!A:B,2,FALSE)</f>
        <v>India</v>
      </c>
    </row>
    <row r="4655" spans="1:3" x14ac:dyDescent="0.25">
      <c r="A4655" s="16" t="s">
        <v>8899</v>
      </c>
      <c r="B4655">
        <f>VLOOKUP(A4655,zomato_cleaned_data!$A$1:$B$9552,2,FALSE)</f>
        <v>1</v>
      </c>
      <c r="C4655" t="str">
        <f>VLOOKUP(B4655,'Country Codes'!A:B,2,FALSE)</f>
        <v>India</v>
      </c>
    </row>
    <row r="4656" spans="1:3" x14ac:dyDescent="0.25">
      <c r="A4656" s="17" t="s">
        <v>8952</v>
      </c>
      <c r="B4656">
        <f>VLOOKUP(A4656,zomato_cleaned_data!$A$1:$B$9552,2,FALSE)</f>
        <v>1</v>
      </c>
      <c r="C4656" t="str">
        <f>VLOOKUP(B4656,'Country Codes'!A:B,2,FALSE)</f>
        <v>India</v>
      </c>
    </row>
    <row r="4657" spans="1:3" x14ac:dyDescent="0.25">
      <c r="A4657" s="16" t="s">
        <v>3555</v>
      </c>
      <c r="B4657">
        <f>VLOOKUP(A4657,zomato_cleaned_data!$A$1:$B$9552,2,FALSE)</f>
        <v>1</v>
      </c>
      <c r="C4657" t="str">
        <f>VLOOKUP(B4657,'Country Codes'!A:B,2,FALSE)</f>
        <v>India</v>
      </c>
    </row>
    <row r="4658" spans="1:3" x14ac:dyDescent="0.25">
      <c r="A4658" s="17" t="s">
        <v>9029</v>
      </c>
      <c r="B4658">
        <f>VLOOKUP(A4658,zomato_cleaned_data!$A$1:$B$9552,2,FALSE)</f>
        <v>1</v>
      </c>
      <c r="C4658" t="str">
        <f>VLOOKUP(B4658,'Country Codes'!A:B,2,FALSE)</f>
        <v>India</v>
      </c>
    </row>
    <row r="4659" spans="1:3" x14ac:dyDescent="0.25">
      <c r="A4659" s="16" t="s">
        <v>9212</v>
      </c>
      <c r="B4659">
        <f>VLOOKUP(A4659,zomato_cleaned_data!$A$1:$B$9552,2,FALSE)</f>
        <v>1</v>
      </c>
      <c r="C4659" t="str">
        <f>VLOOKUP(B4659,'Country Codes'!A:B,2,FALSE)</f>
        <v>India</v>
      </c>
    </row>
    <row r="4660" spans="1:3" x14ac:dyDescent="0.25">
      <c r="A4660" s="17" t="s">
        <v>9215</v>
      </c>
      <c r="B4660">
        <f>VLOOKUP(A4660,zomato_cleaned_data!$A$1:$B$9552,2,FALSE)</f>
        <v>1</v>
      </c>
      <c r="C4660" t="str">
        <f>VLOOKUP(B4660,'Country Codes'!A:B,2,FALSE)</f>
        <v>India</v>
      </c>
    </row>
    <row r="4661" spans="1:3" x14ac:dyDescent="0.25">
      <c r="A4661" s="16" t="s">
        <v>2401</v>
      </c>
      <c r="B4661">
        <f>VLOOKUP(A4661,zomato_cleaned_data!$A$1:$B$9552,2,FALSE)</f>
        <v>1</v>
      </c>
      <c r="C4661" t="str">
        <f>VLOOKUP(B4661,'Country Codes'!A:B,2,FALSE)</f>
        <v>India</v>
      </c>
    </row>
    <row r="4662" spans="1:3" x14ac:dyDescent="0.25">
      <c r="A4662" s="17" t="s">
        <v>5515</v>
      </c>
      <c r="B4662">
        <f>VLOOKUP(A4662,zomato_cleaned_data!$A$1:$B$9552,2,FALSE)</f>
        <v>1</v>
      </c>
      <c r="C4662" t="str">
        <f>VLOOKUP(B4662,'Country Codes'!A:B,2,FALSE)</f>
        <v>India</v>
      </c>
    </row>
    <row r="4663" spans="1:3" x14ac:dyDescent="0.25">
      <c r="A4663" s="16" t="s">
        <v>9238</v>
      </c>
      <c r="B4663">
        <f>VLOOKUP(A4663,zomato_cleaned_data!$A$1:$B$9552,2,FALSE)</f>
        <v>1</v>
      </c>
      <c r="C4663" t="str">
        <f>VLOOKUP(B4663,'Country Codes'!A:B,2,FALSE)</f>
        <v>India</v>
      </c>
    </row>
    <row r="4664" spans="1:3" x14ac:dyDescent="0.25">
      <c r="A4664" s="17" t="s">
        <v>3106</v>
      </c>
      <c r="B4664">
        <f>VLOOKUP(A4664,zomato_cleaned_data!$A$1:$B$9552,2,FALSE)</f>
        <v>1</v>
      </c>
      <c r="C4664" t="str">
        <f>VLOOKUP(B4664,'Country Codes'!A:B,2,FALSE)</f>
        <v>India</v>
      </c>
    </row>
    <row r="4665" spans="1:3" x14ac:dyDescent="0.25">
      <c r="A4665" s="16" t="s">
        <v>9322</v>
      </c>
      <c r="B4665">
        <f>VLOOKUP(A4665,zomato_cleaned_data!$A$1:$B$9552,2,FALSE)</f>
        <v>1</v>
      </c>
      <c r="C4665" t="str">
        <f>VLOOKUP(B4665,'Country Codes'!A:B,2,FALSE)</f>
        <v>India</v>
      </c>
    </row>
    <row r="4666" spans="1:3" x14ac:dyDescent="0.25">
      <c r="A4666" s="17" t="s">
        <v>3728</v>
      </c>
      <c r="B4666">
        <f>VLOOKUP(A4666,zomato_cleaned_data!$A$1:$B$9552,2,FALSE)</f>
        <v>1</v>
      </c>
      <c r="C4666" t="str">
        <f>VLOOKUP(B4666,'Country Codes'!A:B,2,FALSE)</f>
        <v>India</v>
      </c>
    </row>
    <row r="4667" spans="1:3" x14ac:dyDescent="0.25">
      <c r="A4667" s="16" t="s">
        <v>9430</v>
      </c>
      <c r="B4667">
        <f>VLOOKUP(A4667,zomato_cleaned_data!$A$1:$B$9552,2,FALSE)</f>
        <v>1</v>
      </c>
      <c r="C4667" t="str">
        <f>VLOOKUP(B4667,'Country Codes'!A:B,2,FALSE)</f>
        <v>India</v>
      </c>
    </row>
    <row r="4668" spans="1:3" x14ac:dyDescent="0.25">
      <c r="A4668" s="17" t="s">
        <v>5130</v>
      </c>
      <c r="B4668">
        <f>VLOOKUP(A4668,zomato_cleaned_data!$A$1:$B$9552,2,FALSE)</f>
        <v>1</v>
      </c>
      <c r="C4668" t="str">
        <f>VLOOKUP(B4668,'Country Codes'!A:B,2,FALSE)</f>
        <v>India</v>
      </c>
    </row>
    <row r="4669" spans="1:3" x14ac:dyDescent="0.25">
      <c r="A4669" s="16" t="s">
        <v>9508</v>
      </c>
      <c r="B4669">
        <f>VLOOKUP(A4669,zomato_cleaned_data!$A$1:$B$9552,2,FALSE)</f>
        <v>1</v>
      </c>
      <c r="C4669" t="str">
        <f>VLOOKUP(B4669,'Country Codes'!A:B,2,FALSE)</f>
        <v>India</v>
      </c>
    </row>
    <row r="4670" spans="1:3" x14ac:dyDescent="0.25">
      <c r="A4670" s="17" t="s">
        <v>9559</v>
      </c>
      <c r="B4670">
        <f>VLOOKUP(A4670,zomato_cleaned_data!$A$1:$B$9552,2,FALSE)</f>
        <v>1</v>
      </c>
      <c r="C4670" t="str">
        <f>VLOOKUP(B4670,'Country Codes'!A:B,2,FALSE)</f>
        <v>India</v>
      </c>
    </row>
    <row r="4671" spans="1:3" x14ac:dyDescent="0.25">
      <c r="A4671" s="16" t="s">
        <v>9573</v>
      </c>
      <c r="B4671">
        <f>VLOOKUP(A4671,zomato_cleaned_data!$A$1:$B$9552,2,FALSE)</f>
        <v>1</v>
      </c>
      <c r="C4671" t="str">
        <f>VLOOKUP(B4671,'Country Codes'!A:B,2,FALSE)</f>
        <v>India</v>
      </c>
    </row>
    <row r="4672" spans="1:3" x14ac:dyDescent="0.25">
      <c r="A4672" s="17" t="s">
        <v>9604</v>
      </c>
      <c r="B4672">
        <f>VLOOKUP(A4672,zomato_cleaned_data!$A$1:$B$9552,2,FALSE)</f>
        <v>1</v>
      </c>
      <c r="C4672" t="str">
        <f>VLOOKUP(B4672,'Country Codes'!A:B,2,FALSE)</f>
        <v>India</v>
      </c>
    </row>
    <row r="4673" spans="1:3" x14ac:dyDescent="0.25">
      <c r="A4673" s="16" t="s">
        <v>9612</v>
      </c>
      <c r="B4673">
        <f>VLOOKUP(A4673,zomato_cleaned_data!$A$1:$B$9552,2,FALSE)</f>
        <v>1</v>
      </c>
      <c r="C4673" t="str">
        <f>VLOOKUP(B4673,'Country Codes'!A:B,2,FALSE)</f>
        <v>India</v>
      </c>
    </row>
    <row r="4674" spans="1:3" x14ac:dyDescent="0.25">
      <c r="A4674" s="17" t="s">
        <v>9827</v>
      </c>
      <c r="B4674">
        <f>VLOOKUP(A4674,zomato_cleaned_data!$A$1:$B$9552,2,FALSE)</f>
        <v>1</v>
      </c>
      <c r="C4674" t="str">
        <f>VLOOKUP(B4674,'Country Codes'!A:B,2,FALSE)</f>
        <v>India</v>
      </c>
    </row>
    <row r="4675" spans="1:3" x14ac:dyDescent="0.25">
      <c r="A4675" s="16" t="s">
        <v>3509</v>
      </c>
      <c r="B4675">
        <f>VLOOKUP(A4675,zomato_cleaned_data!$A$1:$B$9552,2,FALSE)</f>
        <v>1</v>
      </c>
      <c r="C4675" t="str">
        <f>VLOOKUP(B4675,'Country Codes'!A:B,2,FALSE)</f>
        <v>India</v>
      </c>
    </row>
    <row r="4676" spans="1:3" x14ac:dyDescent="0.25">
      <c r="A4676" s="17" t="s">
        <v>4934</v>
      </c>
      <c r="B4676">
        <f>VLOOKUP(A4676,zomato_cleaned_data!$A$1:$B$9552,2,FALSE)</f>
        <v>1</v>
      </c>
      <c r="C4676" t="str">
        <f>VLOOKUP(B4676,'Country Codes'!A:B,2,FALSE)</f>
        <v>India</v>
      </c>
    </row>
    <row r="4677" spans="1:3" x14ac:dyDescent="0.25">
      <c r="A4677" s="16" t="s">
        <v>9874</v>
      </c>
      <c r="B4677">
        <f>VLOOKUP(A4677,zomato_cleaned_data!$A$1:$B$9552,2,FALSE)</f>
        <v>1</v>
      </c>
      <c r="C4677" t="str">
        <f>VLOOKUP(B4677,'Country Codes'!A:B,2,FALSE)</f>
        <v>India</v>
      </c>
    </row>
    <row r="4678" spans="1:3" x14ac:dyDescent="0.25">
      <c r="A4678" s="17" t="s">
        <v>9930</v>
      </c>
      <c r="B4678">
        <f>VLOOKUP(A4678,zomato_cleaned_data!$A$1:$B$9552,2,FALSE)</f>
        <v>1</v>
      </c>
      <c r="C4678" t="str">
        <f>VLOOKUP(B4678,'Country Codes'!A:B,2,FALSE)</f>
        <v>India</v>
      </c>
    </row>
    <row r="4679" spans="1:3" x14ac:dyDescent="0.25">
      <c r="A4679" s="16" t="s">
        <v>9940</v>
      </c>
      <c r="B4679">
        <f>VLOOKUP(A4679,zomato_cleaned_data!$A$1:$B$9552,2,FALSE)</f>
        <v>1</v>
      </c>
      <c r="C4679" t="str">
        <f>VLOOKUP(B4679,'Country Codes'!A:B,2,FALSE)</f>
        <v>India</v>
      </c>
    </row>
    <row r="4680" spans="1:3" x14ac:dyDescent="0.25">
      <c r="A4680" s="17" t="s">
        <v>2289</v>
      </c>
      <c r="B4680">
        <f>VLOOKUP(A4680,zomato_cleaned_data!$A$1:$B$9552,2,FALSE)</f>
        <v>1</v>
      </c>
      <c r="C4680" t="str">
        <f>VLOOKUP(B4680,'Country Codes'!A:B,2,FALSE)</f>
        <v>India</v>
      </c>
    </row>
    <row r="4681" spans="1:3" x14ac:dyDescent="0.25">
      <c r="A4681" s="16" t="s">
        <v>3087</v>
      </c>
      <c r="B4681">
        <f>VLOOKUP(A4681,zomato_cleaned_data!$A$1:$B$9552,2,FALSE)</f>
        <v>1</v>
      </c>
      <c r="C4681" t="str">
        <f>VLOOKUP(B4681,'Country Codes'!A:B,2,FALSE)</f>
        <v>India</v>
      </c>
    </row>
    <row r="4682" spans="1:3" x14ac:dyDescent="0.25">
      <c r="A4682" s="17" t="s">
        <v>9997</v>
      </c>
      <c r="B4682">
        <f>VLOOKUP(A4682,zomato_cleaned_data!$A$1:$B$9552,2,FALSE)</f>
        <v>1</v>
      </c>
      <c r="C4682" t="str">
        <f>VLOOKUP(B4682,'Country Codes'!A:B,2,FALSE)</f>
        <v>India</v>
      </c>
    </row>
    <row r="4683" spans="1:3" x14ac:dyDescent="0.25">
      <c r="A4683" s="16" t="s">
        <v>9528</v>
      </c>
      <c r="B4683">
        <f>VLOOKUP(A4683,zomato_cleaned_data!$A$1:$B$9552,2,FALSE)</f>
        <v>1</v>
      </c>
      <c r="C4683" t="str">
        <f>VLOOKUP(B4683,'Country Codes'!A:B,2,FALSE)</f>
        <v>India</v>
      </c>
    </row>
    <row r="4684" spans="1:3" x14ac:dyDescent="0.25">
      <c r="A4684" s="17" t="s">
        <v>10000</v>
      </c>
      <c r="B4684">
        <f>VLOOKUP(A4684,zomato_cleaned_data!$A$1:$B$9552,2,FALSE)</f>
        <v>1</v>
      </c>
      <c r="C4684" t="str">
        <f>VLOOKUP(B4684,'Country Codes'!A:B,2,FALSE)</f>
        <v>India</v>
      </c>
    </row>
    <row r="4685" spans="1:3" x14ac:dyDescent="0.25">
      <c r="A4685" s="16" t="s">
        <v>10070</v>
      </c>
      <c r="B4685">
        <f>VLOOKUP(A4685,zomato_cleaned_data!$A$1:$B$9552,2,FALSE)</f>
        <v>1</v>
      </c>
      <c r="C4685" t="str">
        <f>VLOOKUP(B4685,'Country Codes'!A:B,2,FALSE)</f>
        <v>India</v>
      </c>
    </row>
    <row r="4686" spans="1:3" x14ac:dyDescent="0.25">
      <c r="A4686" s="17" t="s">
        <v>10114</v>
      </c>
      <c r="B4686">
        <f>VLOOKUP(A4686,zomato_cleaned_data!$A$1:$B$9552,2,FALSE)</f>
        <v>1</v>
      </c>
      <c r="C4686" t="str">
        <f>VLOOKUP(B4686,'Country Codes'!A:B,2,FALSE)</f>
        <v>India</v>
      </c>
    </row>
    <row r="4687" spans="1:3" x14ac:dyDescent="0.25">
      <c r="A4687" s="16" t="s">
        <v>10124</v>
      </c>
      <c r="B4687">
        <f>VLOOKUP(A4687,zomato_cleaned_data!$A$1:$B$9552,2,FALSE)</f>
        <v>1</v>
      </c>
      <c r="C4687" t="str">
        <f>VLOOKUP(B4687,'Country Codes'!A:B,2,FALSE)</f>
        <v>India</v>
      </c>
    </row>
    <row r="4688" spans="1:3" x14ac:dyDescent="0.25">
      <c r="A4688" s="17" t="s">
        <v>10135</v>
      </c>
      <c r="B4688">
        <f>VLOOKUP(A4688,zomato_cleaned_data!$A$1:$B$9552,2,FALSE)</f>
        <v>1</v>
      </c>
      <c r="C4688" t="str">
        <f>VLOOKUP(B4688,'Country Codes'!A:B,2,FALSE)</f>
        <v>India</v>
      </c>
    </row>
    <row r="4689" spans="1:3" x14ac:dyDescent="0.25">
      <c r="A4689" s="16" t="s">
        <v>10196</v>
      </c>
      <c r="B4689">
        <f>VLOOKUP(A4689,zomato_cleaned_data!$A$1:$B$9552,2,FALSE)</f>
        <v>1</v>
      </c>
      <c r="C4689" t="str">
        <f>VLOOKUP(B4689,'Country Codes'!A:B,2,FALSE)</f>
        <v>India</v>
      </c>
    </row>
    <row r="4690" spans="1:3" x14ac:dyDescent="0.25">
      <c r="A4690" s="17" t="s">
        <v>10208</v>
      </c>
      <c r="B4690">
        <f>VLOOKUP(A4690,zomato_cleaned_data!$A$1:$B$9552,2,FALSE)</f>
        <v>1</v>
      </c>
      <c r="C4690" t="str">
        <f>VLOOKUP(B4690,'Country Codes'!A:B,2,FALSE)</f>
        <v>India</v>
      </c>
    </row>
    <row r="4691" spans="1:3" x14ac:dyDescent="0.25">
      <c r="A4691" s="16" t="s">
        <v>10229</v>
      </c>
      <c r="B4691">
        <f>VLOOKUP(A4691,zomato_cleaned_data!$A$1:$B$9552,2,FALSE)</f>
        <v>1</v>
      </c>
      <c r="C4691" t="str">
        <f>VLOOKUP(B4691,'Country Codes'!A:B,2,FALSE)</f>
        <v>India</v>
      </c>
    </row>
    <row r="4692" spans="1:3" x14ac:dyDescent="0.25">
      <c r="A4692" s="17" t="s">
        <v>10299</v>
      </c>
      <c r="B4692">
        <f>VLOOKUP(A4692,zomato_cleaned_data!$A$1:$B$9552,2,FALSE)</f>
        <v>1</v>
      </c>
      <c r="C4692" t="str">
        <f>VLOOKUP(B4692,'Country Codes'!A:B,2,FALSE)</f>
        <v>India</v>
      </c>
    </row>
    <row r="4693" spans="1:3" x14ac:dyDescent="0.25">
      <c r="A4693" s="16" t="s">
        <v>10301</v>
      </c>
      <c r="B4693">
        <f>VLOOKUP(A4693,zomato_cleaned_data!$A$1:$B$9552,2,FALSE)</f>
        <v>1</v>
      </c>
      <c r="C4693" t="str">
        <f>VLOOKUP(B4693,'Country Codes'!A:B,2,FALSE)</f>
        <v>India</v>
      </c>
    </row>
    <row r="4694" spans="1:3" x14ac:dyDescent="0.25">
      <c r="A4694" s="17" t="s">
        <v>9157</v>
      </c>
      <c r="B4694">
        <f>VLOOKUP(A4694,zomato_cleaned_data!$A$1:$B$9552,2,FALSE)</f>
        <v>1</v>
      </c>
      <c r="C4694" t="str">
        <f>VLOOKUP(B4694,'Country Codes'!A:B,2,FALSE)</f>
        <v>India</v>
      </c>
    </row>
    <row r="4695" spans="1:3" x14ac:dyDescent="0.25">
      <c r="A4695" s="16" t="s">
        <v>10310</v>
      </c>
      <c r="B4695">
        <f>VLOOKUP(A4695,zomato_cleaned_data!$A$1:$B$9552,2,FALSE)</f>
        <v>1</v>
      </c>
      <c r="C4695" t="str">
        <f>VLOOKUP(B4695,'Country Codes'!A:B,2,FALSE)</f>
        <v>India</v>
      </c>
    </row>
    <row r="4696" spans="1:3" x14ac:dyDescent="0.25">
      <c r="A4696" s="17" t="s">
        <v>10317</v>
      </c>
      <c r="B4696">
        <f>VLOOKUP(A4696,zomato_cleaned_data!$A$1:$B$9552,2,FALSE)</f>
        <v>1</v>
      </c>
      <c r="C4696" t="str">
        <f>VLOOKUP(B4696,'Country Codes'!A:B,2,FALSE)</f>
        <v>India</v>
      </c>
    </row>
    <row r="4697" spans="1:3" x14ac:dyDescent="0.25">
      <c r="A4697" s="16" t="s">
        <v>10389</v>
      </c>
      <c r="B4697">
        <f>VLOOKUP(A4697,zomato_cleaned_data!$A$1:$B$9552,2,FALSE)</f>
        <v>1</v>
      </c>
      <c r="C4697" t="str">
        <f>VLOOKUP(B4697,'Country Codes'!A:B,2,FALSE)</f>
        <v>India</v>
      </c>
    </row>
    <row r="4698" spans="1:3" x14ac:dyDescent="0.25">
      <c r="A4698" s="17" t="s">
        <v>10417</v>
      </c>
      <c r="B4698">
        <f>VLOOKUP(A4698,zomato_cleaned_data!$A$1:$B$9552,2,FALSE)</f>
        <v>1</v>
      </c>
      <c r="C4698" t="str">
        <f>VLOOKUP(B4698,'Country Codes'!A:B,2,FALSE)</f>
        <v>India</v>
      </c>
    </row>
    <row r="4699" spans="1:3" x14ac:dyDescent="0.25">
      <c r="A4699" s="16" t="s">
        <v>10428</v>
      </c>
      <c r="B4699">
        <f>VLOOKUP(A4699,zomato_cleaned_data!$A$1:$B$9552,2,FALSE)</f>
        <v>1</v>
      </c>
      <c r="C4699" t="str">
        <f>VLOOKUP(B4699,'Country Codes'!A:B,2,FALSE)</f>
        <v>India</v>
      </c>
    </row>
    <row r="4700" spans="1:3" x14ac:dyDescent="0.25">
      <c r="A4700" s="17" t="s">
        <v>7213</v>
      </c>
      <c r="B4700">
        <f>VLOOKUP(A4700,zomato_cleaned_data!$A$1:$B$9552,2,FALSE)</f>
        <v>1</v>
      </c>
      <c r="C4700" t="str">
        <f>VLOOKUP(B4700,'Country Codes'!A:B,2,FALSE)</f>
        <v>India</v>
      </c>
    </row>
    <row r="4701" spans="1:3" x14ac:dyDescent="0.25">
      <c r="A4701" s="16" t="s">
        <v>10440</v>
      </c>
      <c r="B4701">
        <f>VLOOKUP(A4701,zomato_cleaned_data!$A$1:$B$9552,2,FALSE)</f>
        <v>1</v>
      </c>
      <c r="C4701" t="str">
        <f>VLOOKUP(B4701,'Country Codes'!A:B,2,FALSE)</f>
        <v>India</v>
      </c>
    </row>
    <row r="4702" spans="1:3" x14ac:dyDescent="0.25">
      <c r="A4702" s="17" t="s">
        <v>10500</v>
      </c>
      <c r="B4702">
        <f>VLOOKUP(A4702,zomato_cleaned_data!$A$1:$B$9552,2,FALSE)</f>
        <v>1</v>
      </c>
      <c r="C4702" t="str">
        <f>VLOOKUP(B4702,'Country Codes'!A:B,2,FALSE)</f>
        <v>India</v>
      </c>
    </row>
    <row r="4703" spans="1:3" x14ac:dyDescent="0.25">
      <c r="A4703" s="16" t="s">
        <v>10525</v>
      </c>
      <c r="B4703">
        <f>VLOOKUP(A4703,zomato_cleaned_data!$A$1:$B$9552,2,FALSE)</f>
        <v>1</v>
      </c>
      <c r="C4703" t="str">
        <f>VLOOKUP(B4703,'Country Codes'!A:B,2,FALSE)</f>
        <v>India</v>
      </c>
    </row>
    <row r="4704" spans="1:3" x14ac:dyDescent="0.25">
      <c r="A4704" s="17" t="s">
        <v>3147</v>
      </c>
      <c r="B4704">
        <f>VLOOKUP(A4704,zomato_cleaned_data!$A$1:$B$9552,2,FALSE)</f>
        <v>1</v>
      </c>
      <c r="C4704" t="str">
        <f>VLOOKUP(B4704,'Country Codes'!A:B,2,FALSE)</f>
        <v>India</v>
      </c>
    </row>
    <row r="4705" spans="1:3" x14ac:dyDescent="0.25">
      <c r="A4705" s="16" t="s">
        <v>10535</v>
      </c>
      <c r="B4705">
        <f>VLOOKUP(A4705,zomato_cleaned_data!$A$1:$B$9552,2,FALSE)</f>
        <v>1</v>
      </c>
      <c r="C4705" t="str">
        <f>VLOOKUP(B4705,'Country Codes'!A:B,2,FALSE)</f>
        <v>India</v>
      </c>
    </row>
    <row r="4706" spans="1:3" x14ac:dyDescent="0.25">
      <c r="A4706" s="17" t="s">
        <v>2966</v>
      </c>
      <c r="B4706">
        <f>VLOOKUP(A4706,zomato_cleaned_data!$A$1:$B$9552,2,FALSE)</f>
        <v>1</v>
      </c>
      <c r="C4706" t="str">
        <f>VLOOKUP(B4706,'Country Codes'!A:B,2,FALSE)</f>
        <v>India</v>
      </c>
    </row>
    <row r="4707" spans="1:3" x14ac:dyDescent="0.25">
      <c r="A4707" s="16" t="s">
        <v>3155</v>
      </c>
      <c r="B4707">
        <f>VLOOKUP(A4707,zomato_cleaned_data!$A$1:$B$9552,2,FALSE)</f>
        <v>1</v>
      </c>
      <c r="C4707" t="str">
        <f>VLOOKUP(B4707,'Country Codes'!A:B,2,FALSE)</f>
        <v>India</v>
      </c>
    </row>
    <row r="4708" spans="1:3" x14ac:dyDescent="0.25">
      <c r="A4708" s="17" t="s">
        <v>10549</v>
      </c>
      <c r="B4708">
        <f>VLOOKUP(A4708,zomato_cleaned_data!$A$1:$B$9552,2,FALSE)</f>
        <v>1</v>
      </c>
      <c r="C4708" t="str">
        <f>VLOOKUP(B4708,'Country Codes'!A:B,2,FALSE)</f>
        <v>India</v>
      </c>
    </row>
    <row r="4709" spans="1:3" x14ac:dyDescent="0.25">
      <c r="A4709" s="16" t="s">
        <v>10551</v>
      </c>
      <c r="B4709">
        <f>VLOOKUP(A4709,zomato_cleaned_data!$A$1:$B$9552,2,FALSE)</f>
        <v>1</v>
      </c>
      <c r="C4709" t="str">
        <f>VLOOKUP(B4709,'Country Codes'!A:B,2,FALSE)</f>
        <v>India</v>
      </c>
    </row>
    <row r="4710" spans="1:3" x14ac:dyDescent="0.25">
      <c r="A4710" s="17" t="s">
        <v>7272</v>
      </c>
      <c r="B4710">
        <f>VLOOKUP(A4710,zomato_cleaned_data!$A$1:$B$9552,2,FALSE)</f>
        <v>1</v>
      </c>
      <c r="C4710" t="str">
        <f>VLOOKUP(B4710,'Country Codes'!A:B,2,FALSE)</f>
        <v>India</v>
      </c>
    </row>
    <row r="4711" spans="1:3" x14ac:dyDescent="0.25">
      <c r="A4711" s="16" t="s">
        <v>10563</v>
      </c>
      <c r="B4711">
        <f>VLOOKUP(A4711,zomato_cleaned_data!$A$1:$B$9552,2,FALSE)</f>
        <v>1</v>
      </c>
      <c r="C4711" t="str">
        <f>VLOOKUP(B4711,'Country Codes'!A:B,2,FALSE)</f>
        <v>India</v>
      </c>
    </row>
    <row r="4712" spans="1:3" x14ac:dyDescent="0.25">
      <c r="A4712" s="17" t="s">
        <v>10588</v>
      </c>
      <c r="B4712">
        <f>VLOOKUP(A4712,zomato_cleaned_data!$A$1:$B$9552,2,FALSE)</f>
        <v>1</v>
      </c>
      <c r="C4712" t="str">
        <f>VLOOKUP(B4712,'Country Codes'!A:B,2,FALSE)</f>
        <v>India</v>
      </c>
    </row>
    <row r="4713" spans="1:3" x14ac:dyDescent="0.25">
      <c r="A4713" s="16" t="s">
        <v>10662</v>
      </c>
      <c r="B4713">
        <f>VLOOKUP(A4713,zomato_cleaned_data!$A$1:$B$9552,2,FALSE)</f>
        <v>1</v>
      </c>
      <c r="C4713" t="str">
        <f>VLOOKUP(B4713,'Country Codes'!A:B,2,FALSE)</f>
        <v>India</v>
      </c>
    </row>
    <row r="4714" spans="1:3" x14ac:dyDescent="0.25">
      <c r="A4714" s="17" t="s">
        <v>10666</v>
      </c>
      <c r="B4714">
        <f>VLOOKUP(A4714,zomato_cleaned_data!$A$1:$B$9552,2,FALSE)</f>
        <v>1</v>
      </c>
      <c r="C4714" t="str">
        <f>VLOOKUP(B4714,'Country Codes'!A:B,2,FALSE)</f>
        <v>India</v>
      </c>
    </row>
    <row r="4715" spans="1:3" x14ac:dyDescent="0.25">
      <c r="A4715" s="16" t="s">
        <v>10675</v>
      </c>
      <c r="B4715">
        <f>VLOOKUP(A4715,zomato_cleaned_data!$A$1:$B$9552,2,FALSE)</f>
        <v>1</v>
      </c>
      <c r="C4715" t="str">
        <f>VLOOKUP(B4715,'Country Codes'!A:B,2,FALSE)</f>
        <v>India</v>
      </c>
    </row>
    <row r="4716" spans="1:3" x14ac:dyDescent="0.25">
      <c r="A4716" s="17" t="s">
        <v>10767</v>
      </c>
      <c r="B4716">
        <f>VLOOKUP(A4716,zomato_cleaned_data!$A$1:$B$9552,2,FALSE)</f>
        <v>1</v>
      </c>
      <c r="C4716" t="str">
        <f>VLOOKUP(B4716,'Country Codes'!A:B,2,FALSE)</f>
        <v>India</v>
      </c>
    </row>
    <row r="4717" spans="1:3" x14ac:dyDescent="0.25">
      <c r="A4717" s="16" t="s">
        <v>10771</v>
      </c>
      <c r="B4717">
        <f>VLOOKUP(A4717,zomato_cleaned_data!$A$1:$B$9552,2,FALSE)</f>
        <v>1</v>
      </c>
      <c r="C4717" t="str">
        <f>VLOOKUP(B4717,'Country Codes'!A:B,2,FALSE)</f>
        <v>India</v>
      </c>
    </row>
    <row r="4718" spans="1:3" x14ac:dyDescent="0.25">
      <c r="A4718" s="17" t="s">
        <v>10784</v>
      </c>
      <c r="B4718">
        <f>VLOOKUP(A4718,zomato_cleaned_data!$A$1:$B$9552,2,FALSE)</f>
        <v>1</v>
      </c>
      <c r="C4718" t="str">
        <f>VLOOKUP(B4718,'Country Codes'!A:B,2,FALSE)</f>
        <v>India</v>
      </c>
    </row>
    <row r="4719" spans="1:3" x14ac:dyDescent="0.25">
      <c r="A4719" s="16" t="s">
        <v>10786</v>
      </c>
      <c r="B4719">
        <f>VLOOKUP(A4719,zomato_cleaned_data!$A$1:$B$9552,2,FALSE)</f>
        <v>1</v>
      </c>
      <c r="C4719" t="str">
        <f>VLOOKUP(B4719,'Country Codes'!A:B,2,FALSE)</f>
        <v>India</v>
      </c>
    </row>
    <row r="4720" spans="1:3" x14ac:dyDescent="0.25">
      <c r="A4720" s="17" t="s">
        <v>10823</v>
      </c>
      <c r="B4720">
        <f>VLOOKUP(A4720,zomato_cleaned_data!$A$1:$B$9552,2,FALSE)</f>
        <v>1</v>
      </c>
      <c r="C4720" t="str">
        <f>VLOOKUP(B4720,'Country Codes'!A:B,2,FALSE)</f>
        <v>India</v>
      </c>
    </row>
    <row r="4721" spans="1:3" x14ac:dyDescent="0.25">
      <c r="A4721" s="16" t="s">
        <v>10827</v>
      </c>
      <c r="B4721">
        <f>VLOOKUP(A4721,zomato_cleaned_data!$A$1:$B$9552,2,FALSE)</f>
        <v>1</v>
      </c>
      <c r="C4721" t="str">
        <f>VLOOKUP(B4721,'Country Codes'!A:B,2,FALSE)</f>
        <v>India</v>
      </c>
    </row>
    <row r="4722" spans="1:3" x14ac:dyDescent="0.25">
      <c r="A4722" s="17" t="s">
        <v>10852</v>
      </c>
      <c r="B4722">
        <f>VLOOKUP(A4722,zomato_cleaned_data!$A$1:$B$9552,2,FALSE)</f>
        <v>1</v>
      </c>
      <c r="C4722" t="str">
        <f>VLOOKUP(B4722,'Country Codes'!A:B,2,FALSE)</f>
        <v>India</v>
      </c>
    </row>
    <row r="4723" spans="1:3" x14ac:dyDescent="0.25">
      <c r="A4723" s="16" t="s">
        <v>10889</v>
      </c>
      <c r="B4723">
        <f>VLOOKUP(A4723,zomato_cleaned_data!$A$1:$B$9552,2,FALSE)</f>
        <v>1</v>
      </c>
      <c r="C4723" t="str">
        <f>VLOOKUP(B4723,'Country Codes'!A:B,2,FALSE)</f>
        <v>India</v>
      </c>
    </row>
    <row r="4724" spans="1:3" x14ac:dyDescent="0.25">
      <c r="A4724" s="17" t="s">
        <v>10966</v>
      </c>
      <c r="B4724">
        <f>VLOOKUP(A4724,zomato_cleaned_data!$A$1:$B$9552,2,FALSE)</f>
        <v>1</v>
      </c>
      <c r="C4724" t="str">
        <f>VLOOKUP(B4724,'Country Codes'!A:B,2,FALSE)</f>
        <v>India</v>
      </c>
    </row>
    <row r="4725" spans="1:3" x14ac:dyDescent="0.25">
      <c r="A4725" s="16" t="s">
        <v>6977</v>
      </c>
      <c r="B4725">
        <f>VLOOKUP(A4725,zomato_cleaned_data!$A$1:$B$9552,2,FALSE)</f>
        <v>1</v>
      </c>
      <c r="C4725" t="str">
        <f>VLOOKUP(B4725,'Country Codes'!A:B,2,FALSE)</f>
        <v>India</v>
      </c>
    </row>
    <row r="4726" spans="1:3" x14ac:dyDescent="0.25">
      <c r="A4726" s="17" t="s">
        <v>3106</v>
      </c>
      <c r="B4726">
        <f>VLOOKUP(A4726,zomato_cleaned_data!$A$1:$B$9552,2,FALSE)</f>
        <v>1</v>
      </c>
      <c r="C4726" t="str">
        <f>VLOOKUP(B4726,'Country Codes'!A:B,2,FALSE)</f>
        <v>India</v>
      </c>
    </row>
    <row r="4727" spans="1:3" x14ac:dyDescent="0.25">
      <c r="A4727" s="16" t="s">
        <v>11060</v>
      </c>
      <c r="B4727">
        <f>VLOOKUP(A4727,zomato_cleaned_data!$A$1:$B$9552,2,FALSE)</f>
        <v>1</v>
      </c>
      <c r="C4727" t="str">
        <f>VLOOKUP(B4727,'Country Codes'!A:B,2,FALSE)</f>
        <v>India</v>
      </c>
    </row>
    <row r="4728" spans="1:3" x14ac:dyDescent="0.25">
      <c r="A4728" s="17" t="s">
        <v>11068</v>
      </c>
      <c r="B4728">
        <f>VLOOKUP(A4728,zomato_cleaned_data!$A$1:$B$9552,2,FALSE)</f>
        <v>1</v>
      </c>
      <c r="C4728" t="str">
        <f>VLOOKUP(B4728,'Country Codes'!A:B,2,FALSE)</f>
        <v>India</v>
      </c>
    </row>
    <row r="4729" spans="1:3" x14ac:dyDescent="0.25">
      <c r="A4729" s="16" t="s">
        <v>11087</v>
      </c>
      <c r="B4729">
        <f>VLOOKUP(A4729,zomato_cleaned_data!$A$1:$B$9552,2,FALSE)</f>
        <v>1</v>
      </c>
      <c r="C4729" t="str">
        <f>VLOOKUP(B4729,'Country Codes'!A:B,2,FALSE)</f>
        <v>India</v>
      </c>
    </row>
    <row r="4730" spans="1:3" x14ac:dyDescent="0.25">
      <c r="A4730" s="17" t="s">
        <v>11091</v>
      </c>
      <c r="B4730">
        <f>VLOOKUP(A4730,zomato_cleaned_data!$A$1:$B$9552,2,FALSE)</f>
        <v>1</v>
      </c>
      <c r="C4730" t="str">
        <f>VLOOKUP(B4730,'Country Codes'!A:B,2,FALSE)</f>
        <v>India</v>
      </c>
    </row>
    <row r="4731" spans="1:3" x14ac:dyDescent="0.25">
      <c r="A4731" s="16" t="s">
        <v>11093</v>
      </c>
      <c r="B4731">
        <f>VLOOKUP(A4731,zomato_cleaned_data!$A$1:$B$9552,2,FALSE)</f>
        <v>1</v>
      </c>
      <c r="C4731" t="str">
        <f>VLOOKUP(B4731,'Country Codes'!A:B,2,FALSE)</f>
        <v>India</v>
      </c>
    </row>
    <row r="4732" spans="1:3" x14ac:dyDescent="0.25">
      <c r="A4732" s="17" t="s">
        <v>11107</v>
      </c>
      <c r="B4732">
        <f>VLOOKUP(A4732,zomato_cleaned_data!$A$1:$B$9552,2,FALSE)</f>
        <v>1</v>
      </c>
      <c r="C4732" t="str">
        <f>VLOOKUP(B4732,'Country Codes'!A:B,2,FALSE)</f>
        <v>India</v>
      </c>
    </row>
    <row r="4733" spans="1:3" x14ac:dyDescent="0.25">
      <c r="A4733" s="16" t="s">
        <v>11114</v>
      </c>
      <c r="B4733">
        <f>VLOOKUP(A4733,zomato_cleaned_data!$A$1:$B$9552,2,FALSE)</f>
        <v>1</v>
      </c>
      <c r="C4733" t="str">
        <f>VLOOKUP(B4733,'Country Codes'!A:B,2,FALSE)</f>
        <v>India</v>
      </c>
    </row>
    <row r="4734" spans="1:3" x14ac:dyDescent="0.25">
      <c r="A4734" s="17" t="s">
        <v>11120</v>
      </c>
      <c r="B4734">
        <f>VLOOKUP(A4734,zomato_cleaned_data!$A$1:$B$9552,2,FALSE)</f>
        <v>1</v>
      </c>
      <c r="C4734" t="str">
        <f>VLOOKUP(B4734,'Country Codes'!A:B,2,FALSE)</f>
        <v>India</v>
      </c>
    </row>
    <row r="4735" spans="1:3" x14ac:dyDescent="0.25">
      <c r="A4735" s="16" t="s">
        <v>11126</v>
      </c>
      <c r="B4735">
        <f>VLOOKUP(A4735,zomato_cleaned_data!$A$1:$B$9552,2,FALSE)</f>
        <v>1</v>
      </c>
      <c r="C4735" t="str">
        <f>VLOOKUP(B4735,'Country Codes'!A:B,2,FALSE)</f>
        <v>India</v>
      </c>
    </row>
    <row r="4736" spans="1:3" x14ac:dyDescent="0.25">
      <c r="A4736" s="17" t="s">
        <v>11173</v>
      </c>
      <c r="B4736">
        <f>VLOOKUP(A4736,zomato_cleaned_data!$A$1:$B$9552,2,FALSE)</f>
        <v>1</v>
      </c>
      <c r="C4736" t="str">
        <f>VLOOKUP(B4736,'Country Codes'!A:B,2,FALSE)</f>
        <v>India</v>
      </c>
    </row>
    <row r="4737" spans="1:3" x14ac:dyDescent="0.25">
      <c r="A4737" s="16" t="s">
        <v>11177</v>
      </c>
      <c r="B4737">
        <f>VLOOKUP(A4737,zomato_cleaned_data!$A$1:$B$9552,2,FALSE)</f>
        <v>1</v>
      </c>
      <c r="C4737" t="str">
        <f>VLOOKUP(B4737,'Country Codes'!A:B,2,FALSE)</f>
        <v>India</v>
      </c>
    </row>
    <row r="4738" spans="1:3" x14ac:dyDescent="0.25">
      <c r="A4738" s="17" t="s">
        <v>11181</v>
      </c>
      <c r="B4738">
        <f>VLOOKUP(A4738,zomato_cleaned_data!$A$1:$B$9552,2,FALSE)</f>
        <v>1</v>
      </c>
      <c r="C4738" t="str">
        <f>VLOOKUP(B4738,'Country Codes'!A:B,2,FALSE)</f>
        <v>India</v>
      </c>
    </row>
    <row r="4739" spans="1:3" x14ac:dyDescent="0.25">
      <c r="A4739" s="16" t="s">
        <v>10811</v>
      </c>
      <c r="B4739">
        <f>VLOOKUP(A4739,zomato_cleaned_data!$A$1:$B$9552,2,FALSE)</f>
        <v>1</v>
      </c>
      <c r="C4739" t="str">
        <f>VLOOKUP(B4739,'Country Codes'!A:B,2,FALSE)</f>
        <v>India</v>
      </c>
    </row>
    <row r="4740" spans="1:3" x14ac:dyDescent="0.25">
      <c r="A4740" s="17" t="s">
        <v>11194</v>
      </c>
      <c r="B4740">
        <f>VLOOKUP(A4740,zomato_cleaned_data!$A$1:$B$9552,2,FALSE)</f>
        <v>1</v>
      </c>
      <c r="C4740" t="str">
        <f>VLOOKUP(B4740,'Country Codes'!A:B,2,FALSE)</f>
        <v>India</v>
      </c>
    </row>
    <row r="4741" spans="1:3" x14ac:dyDescent="0.25">
      <c r="A4741" s="16" t="s">
        <v>11200</v>
      </c>
      <c r="B4741">
        <f>VLOOKUP(A4741,zomato_cleaned_data!$A$1:$B$9552,2,FALSE)</f>
        <v>1</v>
      </c>
      <c r="C4741" t="str">
        <f>VLOOKUP(B4741,'Country Codes'!A:B,2,FALSE)</f>
        <v>India</v>
      </c>
    </row>
    <row r="4742" spans="1:3" x14ac:dyDescent="0.25">
      <c r="A4742" s="17" t="s">
        <v>11234</v>
      </c>
      <c r="B4742">
        <f>VLOOKUP(A4742,zomato_cleaned_data!$A$1:$B$9552,2,FALSE)</f>
        <v>1</v>
      </c>
      <c r="C4742" t="str">
        <f>VLOOKUP(B4742,'Country Codes'!A:B,2,FALSE)</f>
        <v>India</v>
      </c>
    </row>
    <row r="4743" spans="1:3" x14ac:dyDescent="0.25">
      <c r="A4743" s="16" t="s">
        <v>10199</v>
      </c>
      <c r="B4743">
        <f>VLOOKUP(A4743,zomato_cleaned_data!$A$1:$B$9552,2,FALSE)</f>
        <v>1</v>
      </c>
      <c r="C4743" t="str">
        <f>VLOOKUP(B4743,'Country Codes'!A:B,2,FALSE)</f>
        <v>India</v>
      </c>
    </row>
    <row r="4744" spans="1:3" x14ac:dyDescent="0.25">
      <c r="A4744" s="17" t="s">
        <v>11448</v>
      </c>
      <c r="B4744">
        <f>VLOOKUP(A4744,zomato_cleaned_data!$A$1:$B$9552,2,FALSE)</f>
        <v>1</v>
      </c>
      <c r="C4744" t="str">
        <f>VLOOKUP(B4744,'Country Codes'!A:B,2,FALSE)</f>
        <v>India</v>
      </c>
    </row>
    <row r="4745" spans="1:3" x14ac:dyDescent="0.25">
      <c r="A4745" s="16" t="s">
        <v>11458</v>
      </c>
      <c r="B4745">
        <f>VLOOKUP(A4745,zomato_cleaned_data!$A$1:$B$9552,2,FALSE)</f>
        <v>1</v>
      </c>
      <c r="C4745" t="str">
        <f>VLOOKUP(B4745,'Country Codes'!A:B,2,FALSE)</f>
        <v>India</v>
      </c>
    </row>
    <row r="4746" spans="1:3" x14ac:dyDescent="0.25">
      <c r="A4746" s="17" t="s">
        <v>10405</v>
      </c>
      <c r="B4746">
        <f>VLOOKUP(A4746,zomato_cleaned_data!$A$1:$B$9552,2,FALSE)</f>
        <v>1</v>
      </c>
      <c r="C4746" t="str">
        <f>VLOOKUP(B4746,'Country Codes'!A:B,2,FALSE)</f>
        <v>India</v>
      </c>
    </row>
    <row r="4747" spans="1:3" x14ac:dyDescent="0.25">
      <c r="A4747" s="16" t="s">
        <v>11511</v>
      </c>
      <c r="B4747">
        <f>VLOOKUP(A4747,zomato_cleaned_data!$A$1:$B$9552,2,FALSE)</f>
        <v>1</v>
      </c>
      <c r="C4747" t="str">
        <f>VLOOKUP(B4747,'Country Codes'!A:B,2,FALSE)</f>
        <v>India</v>
      </c>
    </row>
    <row r="4748" spans="1:3" x14ac:dyDescent="0.25">
      <c r="A4748" s="17" t="s">
        <v>9035</v>
      </c>
      <c r="B4748">
        <f>VLOOKUP(A4748,zomato_cleaned_data!$A$1:$B$9552,2,FALSE)</f>
        <v>1</v>
      </c>
      <c r="C4748" t="str">
        <f>VLOOKUP(B4748,'Country Codes'!A:B,2,FALSE)</f>
        <v>India</v>
      </c>
    </row>
    <row r="4749" spans="1:3" x14ac:dyDescent="0.25">
      <c r="A4749" s="16" t="s">
        <v>11604</v>
      </c>
      <c r="B4749">
        <f>VLOOKUP(A4749,zomato_cleaned_data!$A$1:$B$9552,2,FALSE)</f>
        <v>1</v>
      </c>
      <c r="C4749" t="str">
        <f>VLOOKUP(B4749,'Country Codes'!A:B,2,FALSE)</f>
        <v>India</v>
      </c>
    </row>
    <row r="4750" spans="1:3" x14ac:dyDescent="0.25">
      <c r="A4750" s="17" t="s">
        <v>9238</v>
      </c>
      <c r="B4750">
        <f>VLOOKUP(A4750,zomato_cleaned_data!$A$1:$B$9552,2,FALSE)</f>
        <v>1</v>
      </c>
      <c r="C4750" t="str">
        <f>VLOOKUP(B4750,'Country Codes'!A:B,2,FALSE)</f>
        <v>India</v>
      </c>
    </row>
    <row r="4751" spans="1:3" x14ac:dyDescent="0.25">
      <c r="A4751" s="16" t="s">
        <v>11613</v>
      </c>
      <c r="B4751">
        <f>VLOOKUP(A4751,zomato_cleaned_data!$A$1:$B$9552,2,FALSE)</f>
        <v>1</v>
      </c>
      <c r="C4751" t="str">
        <f>VLOOKUP(B4751,'Country Codes'!A:B,2,FALSE)</f>
        <v>India</v>
      </c>
    </row>
    <row r="4752" spans="1:3" x14ac:dyDescent="0.25">
      <c r="A4752" s="17" t="s">
        <v>11632</v>
      </c>
      <c r="B4752">
        <f>VLOOKUP(A4752,zomato_cleaned_data!$A$1:$B$9552,2,FALSE)</f>
        <v>1</v>
      </c>
      <c r="C4752" t="str">
        <f>VLOOKUP(B4752,'Country Codes'!A:B,2,FALSE)</f>
        <v>India</v>
      </c>
    </row>
    <row r="4753" spans="1:3" x14ac:dyDescent="0.25">
      <c r="A4753" s="16" t="s">
        <v>2293</v>
      </c>
      <c r="B4753">
        <f>VLOOKUP(A4753,zomato_cleaned_data!$A$1:$B$9552,2,FALSE)</f>
        <v>1</v>
      </c>
      <c r="C4753" t="str">
        <f>VLOOKUP(B4753,'Country Codes'!A:B,2,FALSE)</f>
        <v>India</v>
      </c>
    </row>
    <row r="4754" spans="1:3" x14ac:dyDescent="0.25">
      <c r="A4754" s="17" t="s">
        <v>11690</v>
      </c>
      <c r="B4754">
        <f>VLOOKUP(A4754,zomato_cleaned_data!$A$1:$B$9552,2,FALSE)</f>
        <v>1</v>
      </c>
      <c r="C4754" t="str">
        <f>VLOOKUP(B4754,'Country Codes'!A:B,2,FALSE)</f>
        <v>India</v>
      </c>
    </row>
    <row r="4755" spans="1:3" x14ac:dyDescent="0.25">
      <c r="A4755" s="16" t="s">
        <v>11722</v>
      </c>
      <c r="B4755">
        <f>VLOOKUP(A4755,zomato_cleaned_data!$A$1:$B$9552,2,FALSE)</f>
        <v>1</v>
      </c>
      <c r="C4755" t="str">
        <f>VLOOKUP(B4755,'Country Codes'!A:B,2,FALSE)</f>
        <v>India</v>
      </c>
    </row>
    <row r="4756" spans="1:3" x14ac:dyDescent="0.25">
      <c r="A4756" s="17" t="s">
        <v>11858</v>
      </c>
      <c r="B4756">
        <f>VLOOKUP(A4756,zomato_cleaned_data!$A$1:$B$9552,2,FALSE)</f>
        <v>1</v>
      </c>
      <c r="C4756" t="str">
        <f>VLOOKUP(B4756,'Country Codes'!A:B,2,FALSE)</f>
        <v>India</v>
      </c>
    </row>
    <row r="4757" spans="1:3" x14ac:dyDescent="0.25">
      <c r="A4757" s="16" t="s">
        <v>11912</v>
      </c>
      <c r="B4757">
        <f>VLOOKUP(A4757,zomato_cleaned_data!$A$1:$B$9552,2,FALSE)</f>
        <v>1</v>
      </c>
      <c r="C4757" t="str">
        <f>VLOOKUP(B4757,'Country Codes'!A:B,2,FALSE)</f>
        <v>India</v>
      </c>
    </row>
    <row r="4758" spans="1:3" x14ac:dyDescent="0.25">
      <c r="A4758" s="17" t="s">
        <v>11928</v>
      </c>
      <c r="B4758">
        <f>VLOOKUP(A4758,zomato_cleaned_data!$A$1:$B$9552,2,FALSE)</f>
        <v>1</v>
      </c>
      <c r="C4758" t="str">
        <f>VLOOKUP(B4758,'Country Codes'!A:B,2,FALSE)</f>
        <v>India</v>
      </c>
    </row>
    <row r="4759" spans="1:3" x14ac:dyDescent="0.25">
      <c r="A4759" s="16" t="s">
        <v>11941</v>
      </c>
      <c r="B4759">
        <f>VLOOKUP(A4759,zomato_cleaned_data!$A$1:$B$9552,2,FALSE)</f>
        <v>1</v>
      </c>
      <c r="C4759" t="str">
        <f>VLOOKUP(B4759,'Country Codes'!A:B,2,FALSE)</f>
        <v>India</v>
      </c>
    </row>
    <row r="4760" spans="1:3" x14ac:dyDescent="0.25">
      <c r="A4760" s="17" t="s">
        <v>11954</v>
      </c>
      <c r="B4760">
        <f>VLOOKUP(A4760,zomato_cleaned_data!$A$1:$B$9552,2,FALSE)</f>
        <v>1</v>
      </c>
      <c r="C4760" t="str">
        <f>VLOOKUP(B4760,'Country Codes'!A:B,2,FALSE)</f>
        <v>India</v>
      </c>
    </row>
    <row r="4761" spans="1:3" x14ac:dyDescent="0.25">
      <c r="A4761" s="16" t="s">
        <v>11968</v>
      </c>
      <c r="B4761">
        <f>VLOOKUP(A4761,zomato_cleaned_data!$A$1:$B$9552,2,FALSE)</f>
        <v>1</v>
      </c>
      <c r="C4761" t="str">
        <f>VLOOKUP(B4761,'Country Codes'!A:B,2,FALSE)</f>
        <v>India</v>
      </c>
    </row>
    <row r="4762" spans="1:3" x14ac:dyDescent="0.25">
      <c r="A4762" s="17" t="s">
        <v>12062</v>
      </c>
      <c r="B4762">
        <f>VLOOKUP(A4762,zomato_cleaned_data!$A$1:$B$9552,2,FALSE)</f>
        <v>1</v>
      </c>
      <c r="C4762" t="str">
        <f>VLOOKUP(B4762,'Country Codes'!A:B,2,FALSE)</f>
        <v>India</v>
      </c>
    </row>
    <row r="4763" spans="1:3" x14ac:dyDescent="0.25">
      <c r="A4763" s="16" t="s">
        <v>12081</v>
      </c>
      <c r="B4763">
        <f>VLOOKUP(A4763,zomato_cleaned_data!$A$1:$B$9552,2,FALSE)</f>
        <v>1</v>
      </c>
      <c r="C4763" t="str">
        <f>VLOOKUP(B4763,'Country Codes'!A:B,2,FALSE)</f>
        <v>India</v>
      </c>
    </row>
    <row r="4764" spans="1:3" x14ac:dyDescent="0.25">
      <c r="A4764" s="17" t="s">
        <v>12088</v>
      </c>
      <c r="B4764">
        <f>VLOOKUP(A4764,zomato_cleaned_data!$A$1:$B$9552,2,FALSE)</f>
        <v>1</v>
      </c>
      <c r="C4764" t="str">
        <f>VLOOKUP(B4764,'Country Codes'!A:B,2,FALSE)</f>
        <v>India</v>
      </c>
    </row>
    <row r="4765" spans="1:3" x14ac:dyDescent="0.25">
      <c r="A4765" s="16" t="s">
        <v>12100</v>
      </c>
      <c r="B4765">
        <f>VLOOKUP(A4765,zomato_cleaned_data!$A$1:$B$9552,2,FALSE)</f>
        <v>1</v>
      </c>
      <c r="C4765" t="str">
        <f>VLOOKUP(B4765,'Country Codes'!A:B,2,FALSE)</f>
        <v>India</v>
      </c>
    </row>
    <row r="4766" spans="1:3" x14ac:dyDescent="0.25">
      <c r="A4766" s="17" t="s">
        <v>12116</v>
      </c>
      <c r="B4766">
        <f>VLOOKUP(A4766,zomato_cleaned_data!$A$1:$B$9552,2,FALSE)</f>
        <v>1</v>
      </c>
      <c r="C4766" t="str">
        <f>VLOOKUP(B4766,'Country Codes'!A:B,2,FALSE)</f>
        <v>India</v>
      </c>
    </row>
    <row r="4767" spans="1:3" x14ac:dyDescent="0.25">
      <c r="A4767" s="16" t="s">
        <v>12129</v>
      </c>
      <c r="B4767">
        <f>VLOOKUP(A4767,zomato_cleaned_data!$A$1:$B$9552,2,FALSE)</f>
        <v>1</v>
      </c>
      <c r="C4767" t="str">
        <f>VLOOKUP(B4767,'Country Codes'!A:B,2,FALSE)</f>
        <v>India</v>
      </c>
    </row>
    <row r="4768" spans="1:3" x14ac:dyDescent="0.25">
      <c r="A4768" s="17" t="s">
        <v>12140</v>
      </c>
      <c r="B4768">
        <f>VLOOKUP(A4768,zomato_cleaned_data!$A$1:$B$9552,2,FALSE)</f>
        <v>1</v>
      </c>
      <c r="C4768" t="str">
        <f>VLOOKUP(B4768,'Country Codes'!A:B,2,FALSE)</f>
        <v>India</v>
      </c>
    </row>
    <row r="4769" spans="1:3" x14ac:dyDescent="0.25">
      <c r="A4769" s="16" t="s">
        <v>2966</v>
      </c>
      <c r="B4769">
        <f>VLOOKUP(A4769,zomato_cleaned_data!$A$1:$B$9552,2,FALSE)</f>
        <v>1</v>
      </c>
      <c r="C4769" t="str">
        <f>VLOOKUP(B4769,'Country Codes'!A:B,2,FALSE)</f>
        <v>India</v>
      </c>
    </row>
    <row r="4770" spans="1:3" x14ac:dyDescent="0.25">
      <c r="A4770" s="17" t="s">
        <v>12197</v>
      </c>
      <c r="B4770">
        <f>VLOOKUP(A4770,zomato_cleaned_data!$A$1:$B$9552,2,FALSE)</f>
        <v>1</v>
      </c>
      <c r="C4770" t="str">
        <f>VLOOKUP(B4770,'Country Codes'!A:B,2,FALSE)</f>
        <v>India</v>
      </c>
    </row>
    <row r="4771" spans="1:3" x14ac:dyDescent="0.25">
      <c r="A4771" s="16" t="s">
        <v>12281</v>
      </c>
      <c r="B4771">
        <f>VLOOKUP(A4771,zomato_cleaned_data!$A$1:$B$9552,2,FALSE)</f>
        <v>1</v>
      </c>
      <c r="C4771" t="str">
        <f>VLOOKUP(B4771,'Country Codes'!A:B,2,FALSE)</f>
        <v>India</v>
      </c>
    </row>
    <row r="4772" spans="1:3" x14ac:dyDescent="0.25">
      <c r="A4772" s="17" t="s">
        <v>10578</v>
      </c>
      <c r="B4772">
        <f>VLOOKUP(A4772,zomato_cleaned_data!$A$1:$B$9552,2,FALSE)</f>
        <v>1</v>
      </c>
      <c r="C4772" t="str">
        <f>VLOOKUP(B4772,'Country Codes'!A:B,2,FALSE)</f>
        <v>India</v>
      </c>
    </row>
    <row r="4773" spans="1:3" x14ac:dyDescent="0.25">
      <c r="A4773" s="16" t="s">
        <v>4940</v>
      </c>
      <c r="B4773">
        <f>VLOOKUP(A4773,zomato_cleaned_data!$A$1:$B$9552,2,FALSE)</f>
        <v>1</v>
      </c>
      <c r="C4773" t="str">
        <f>VLOOKUP(B4773,'Country Codes'!A:B,2,FALSE)</f>
        <v>India</v>
      </c>
    </row>
    <row r="4774" spans="1:3" x14ac:dyDescent="0.25">
      <c r="A4774" s="17" t="s">
        <v>12504</v>
      </c>
      <c r="B4774">
        <f>VLOOKUP(A4774,zomato_cleaned_data!$A$1:$B$9552,2,FALSE)</f>
        <v>1</v>
      </c>
      <c r="C4774" t="str">
        <f>VLOOKUP(B4774,'Country Codes'!A:B,2,FALSE)</f>
        <v>India</v>
      </c>
    </row>
    <row r="4775" spans="1:3" x14ac:dyDescent="0.25">
      <c r="A4775" s="16" t="s">
        <v>7213</v>
      </c>
      <c r="B4775">
        <f>VLOOKUP(A4775,zomato_cleaned_data!$A$1:$B$9552,2,FALSE)</f>
        <v>1</v>
      </c>
      <c r="C4775" t="str">
        <f>VLOOKUP(B4775,'Country Codes'!A:B,2,FALSE)</f>
        <v>India</v>
      </c>
    </row>
    <row r="4776" spans="1:3" x14ac:dyDescent="0.25">
      <c r="A4776" s="17" t="s">
        <v>12520</v>
      </c>
      <c r="B4776">
        <f>VLOOKUP(A4776,zomato_cleaned_data!$A$1:$B$9552,2,FALSE)</f>
        <v>1</v>
      </c>
      <c r="C4776" t="str">
        <f>VLOOKUP(B4776,'Country Codes'!A:B,2,FALSE)</f>
        <v>India</v>
      </c>
    </row>
    <row r="4777" spans="1:3" x14ac:dyDescent="0.25">
      <c r="A4777" s="16" t="s">
        <v>12540</v>
      </c>
      <c r="B4777">
        <f>VLOOKUP(A4777,zomato_cleaned_data!$A$1:$B$9552,2,FALSE)</f>
        <v>1</v>
      </c>
      <c r="C4777" t="str">
        <f>VLOOKUP(B4777,'Country Codes'!A:B,2,FALSE)</f>
        <v>India</v>
      </c>
    </row>
    <row r="4778" spans="1:3" x14ac:dyDescent="0.25">
      <c r="A4778" s="17" t="s">
        <v>3087</v>
      </c>
      <c r="B4778">
        <f>VLOOKUP(A4778,zomato_cleaned_data!$A$1:$B$9552,2,FALSE)</f>
        <v>1</v>
      </c>
      <c r="C4778" t="str">
        <f>VLOOKUP(B4778,'Country Codes'!A:B,2,FALSE)</f>
        <v>India</v>
      </c>
    </row>
    <row r="4779" spans="1:3" x14ac:dyDescent="0.25">
      <c r="A4779" s="16" t="s">
        <v>12562</v>
      </c>
      <c r="B4779">
        <f>VLOOKUP(A4779,zomato_cleaned_data!$A$1:$B$9552,2,FALSE)</f>
        <v>1</v>
      </c>
      <c r="C4779" t="str">
        <f>VLOOKUP(B4779,'Country Codes'!A:B,2,FALSE)</f>
        <v>India</v>
      </c>
    </row>
    <row r="4780" spans="1:3" x14ac:dyDescent="0.25">
      <c r="A4780" s="17" t="s">
        <v>12584</v>
      </c>
      <c r="B4780">
        <f>VLOOKUP(A4780,zomato_cleaned_data!$A$1:$B$9552,2,FALSE)</f>
        <v>1</v>
      </c>
      <c r="C4780" t="str">
        <f>VLOOKUP(B4780,'Country Codes'!A:B,2,FALSE)</f>
        <v>India</v>
      </c>
    </row>
    <row r="4781" spans="1:3" x14ac:dyDescent="0.25">
      <c r="A4781" s="16" t="s">
        <v>12586</v>
      </c>
      <c r="B4781">
        <f>VLOOKUP(A4781,zomato_cleaned_data!$A$1:$B$9552,2,FALSE)</f>
        <v>1</v>
      </c>
      <c r="C4781" t="str">
        <f>VLOOKUP(B4781,'Country Codes'!A:B,2,FALSE)</f>
        <v>India</v>
      </c>
    </row>
    <row r="4782" spans="1:3" x14ac:dyDescent="0.25">
      <c r="A4782" s="17" t="s">
        <v>2978</v>
      </c>
      <c r="B4782">
        <f>VLOOKUP(A4782,zomato_cleaned_data!$A$1:$B$9552,2,FALSE)</f>
        <v>1</v>
      </c>
      <c r="C4782" t="str">
        <f>VLOOKUP(B4782,'Country Codes'!A:B,2,FALSE)</f>
        <v>India</v>
      </c>
    </row>
    <row r="4783" spans="1:3" x14ac:dyDescent="0.25">
      <c r="A4783" s="16" t="s">
        <v>5239</v>
      </c>
      <c r="B4783">
        <f>VLOOKUP(A4783,zomato_cleaned_data!$A$1:$B$9552,2,FALSE)</f>
        <v>1</v>
      </c>
      <c r="C4783" t="str">
        <f>VLOOKUP(B4783,'Country Codes'!A:B,2,FALSE)</f>
        <v>India</v>
      </c>
    </row>
    <row r="4784" spans="1:3" x14ac:dyDescent="0.25">
      <c r="A4784" s="17" t="s">
        <v>12617</v>
      </c>
      <c r="B4784">
        <f>VLOOKUP(A4784,zomato_cleaned_data!$A$1:$B$9552,2,FALSE)</f>
        <v>1</v>
      </c>
      <c r="C4784" t="str">
        <f>VLOOKUP(B4784,'Country Codes'!A:B,2,FALSE)</f>
        <v>India</v>
      </c>
    </row>
    <row r="4785" spans="1:3" x14ac:dyDescent="0.25">
      <c r="A4785" s="16" t="s">
        <v>12626</v>
      </c>
      <c r="B4785">
        <f>VLOOKUP(A4785,zomato_cleaned_data!$A$1:$B$9552,2,FALSE)</f>
        <v>1</v>
      </c>
      <c r="C4785" t="str">
        <f>VLOOKUP(B4785,'Country Codes'!A:B,2,FALSE)</f>
        <v>India</v>
      </c>
    </row>
    <row r="4786" spans="1:3" x14ac:dyDescent="0.25">
      <c r="A4786" s="17" t="s">
        <v>12630</v>
      </c>
      <c r="B4786">
        <f>VLOOKUP(A4786,zomato_cleaned_data!$A$1:$B$9552,2,FALSE)</f>
        <v>1</v>
      </c>
      <c r="C4786" t="str">
        <f>VLOOKUP(B4786,'Country Codes'!A:B,2,FALSE)</f>
        <v>India</v>
      </c>
    </row>
    <row r="4787" spans="1:3" x14ac:dyDescent="0.25">
      <c r="A4787" s="16" t="s">
        <v>12815</v>
      </c>
      <c r="B4787">
        <f>VLOOKUP(A4787,zomato_cleaned_data!$A$1:$B$9552,2,FALSE)</f>
        <v>1</v>
      </c>
      <c r="C4787" t="str">
        <f>VLOOKUP(B4787,'Country Codes'!A:B,2,FALSE)</f>
        <v>India</v>
      </c>
    </row>
    <row r="4788" spans="1:3" x14ac:dyDescent="0.25">
      <c r="A4788" s="17" t="s">
        <v>12824</v>
      </c>
      <c r="B4788">
        <f>VLOOKUP(A4788,zomato_cleaned_data!$A$1:$B$9552,2,FALSE)</f>
        <v>1</v>
      </c>
      <c r="C4788" t="str">
        <f>VLOOKUP(B4788,'Country Codes'!A:B,2,FALSE)</f>
        <v>India</v>
      </c>
    </row>
    <row r="4789" spans="1:3" x14ac:dyDescent="0.25">
      <c r="A4789" s="16" t="s">
        <v>13102</v>
      </c>
      <c r="B4789">
        <f>VLOOKUP(A4789,zomato_cleaned_data!$A$1:$B$9552,2,FALSE)</f>
        <v>1</v>
      </c>
      <c r="C4789" t="str">
        <f>VLOOKUP(B4789,'Country Codes'!A:B,2,FALSE)</f>
        <v>India</v>
      </c>
    </row>
    <row r="4790" spans="1:3" x14ac:dyDescent="0.25">
      <c r="A4790" s="17" t="s">
        <v>2966</v>
      </c>
      <c r="B4790">
        <f>VLOOKUP(A4790,zomato_cleaned_data!$A$1:$B$9552,2,FALSE)</f>
        <v>1</v>
      </c>
      <c r="C4790" t="str">
        <f>VLOOKUP(B4790,'Country Codes'!A:B,2,FALSE)</f>
        <v>India</v>
      </c>
    </row>
    <row r="4791" spans="1:3" x14ac:dyDescent="0.25">
      <c r="A4791" s="16" t="s">
        <v>13115</v>
      </c>
      <c r="B4791">
        <f>VLOOKUP(A4791,zomato_cleaned_data!$A$1:$B$9552,2,FALSE)</f>
        <v>1</v>
      </c>
      <c r="C4791" t="str">
        <f>VLOOKUP(B4791,'Country Codes'!A:B,2,FALSE)</f>
        <v>India</v>
      </c>
    </row>
    <row r="4792" spans="1:3" x14ac:dyDescent="0.25">
      <c r="A4792" s="17" t="s">
        <v>13138</v>
      </c>
      <c r="B4792">
        <f>VLOOKUP(A4792,zomato_cleaned_data!$A$1:$B$9552,2,FALSE)</f>
        <v>1</v>
      </c>
      <c r="C4792" t="str">
        <f>VLOOKUP(B4792,'Country Codes'!A:B,2,FALSE)</f>
        <v>India</v>
      </c>
    </row>
    <row r="4793" spans="1:3" x14ac:dyDescent="0.25">
      <c r="A4793" s="16" t="s">
        <v>13220</v>
      </c>
      <c r="B4793">
        <f>VLOOKUP(A4793,zomato_cleaned_data!$A$1:$B$9552,2,FALSE)</f>
        <v>1</v>
      </c>
      <c r="C4793" t="str">
        <f>VLOOKUP(B4793,'Country Codes'!A:B,2,FALSE)</f>
        <v>India</v>
      </c>
    </row>
    <row r="4794" spans="1:3" x14ac:dyDescent="0.25">
      <c r="A4794" s="17" t="s">
        <v>13229</v>
      </c>
      <c r="B4794">
        <f>VLOOKUP(A4794,zomato_cleaned_data!$A$1:$B$9552,2,FALSE)</f>
        <v>1</v>
      </c>
      <c r="C4794" t="str">
        <f>VLOOKUP(B4794,'Country Codes'!A:B,2,FALSE)</f>
        <v>India</v>
      </c>
    </row>
    <row r="4795" spans="1:3" x14ac:dyDescent="0.25">
      <c r="A4795" s="16" t="s">
        <v>13282</v>
      </c>
      <c r="B4795">
        <f>VLOOKUP(A4795,zomato_cleaned_data!$A$1:$B$9552,2,FALSE)</f>
        <v>1</v>
      </c>
      <c r="C4795" t="str">
        <f>VLOOKUP(B4795,'Country Codes'!A:B,2,FALSE)</f>
        <v>India</v>
      </c>
    </row>
    <row r="4796" spans="1:3" x14ac:dyDescent="0.25">
      <c r="A4796" s="17" t="s">
        <v>4840</v>
      </c>
      <c r="B4796">
        <f>VLOOKUP(A4796,zomato_cleaned_data!$A$1:$B$9552,2,FALSE)</f>
        <v>1</v>
      </c>
      <c r="C4796" t="str">
        <f>VLOOKUP(B4796,'Country Codes'!A:B,2,FALSE)</f>
        <v>India</v>
      </c>
    </row>
    <row r="4797" spans="1:3" x14ac:dyDescent="0.25">
      <c r="A4797" s="16" t="s">
        <v>13384</v>
      </c>
      <c r="B4797">
        <f>VLOOKUP(A4797,zomato_cleaned_data!$A$1:$B$9552,2,FALSE)</f>
        <v>1</v>
      </c>
      <c r="C4797" t="str">
        <f>VLOOKUP(B4797,'Country Codes'!A:B,2,FALSE)</f>
        <v>India</v>
      </c>
    </row>
    <row r="4798" spans="1:3" x14ac:dyDescent="0.25">
      <c r="A4798" s="17" t="s">
        <v>9125</v>
      </c>
      <c r="B4798">
        <f>VLOOKUP(A4798,zomato_cleaned_data!$A$1:$B$9552,2,FALSE)</f>
        <v>1</v>
      </c>
      <c r="C4798" t="str">
        <f>VLOOKUP(B4798,'Country Codes'!A:B,2,FALSE)</f>
        <v>India</v>
      </c>
    </row>
    <row r="4799" spans="1:3" x14ac:dyDescent="0.25">
      <c r="A4799" s="16" t="s">
        <v>13437</v>
      </c>
      <c r="B4799">
        <f>VLOOKUP(A4799,zomato_cleaned_data!$A$1:$B$9552,2,FALSE)</f>
        <v>1</v>
      </c>
      <c r="C4799" t="str">
        <f>VLOOKUP(B4799,'Country Codes'!A:B,2,FALSE)</f>
        <v>India</v>
      </c>
    </row>
    <row r="4800" spans="1:3" x14ac:dyDescent="0.25">
      <c r="A4800" s="17" t="s">
        <v>13466</v>
      </c>
      <c r="B4800">
        <f>VLOOKUP(A4800,zomato_cleaned_data!$A$1:$B$9552,2,FALSE)</f>
        <v>1</v>
      </c>
      <c r="C4800" t="str">
        <f>VLOOKUP(B4800,'Country Codes'!A:B,2,FALSE)</f>
        <v>India</v>
      </c>
    </row>
    <row r="4801" spans="1:3" x14ac:dyDescent="0.25">
      <c r="A4801" s="16" t="s">
        <v>3108</v>
      </c>
      <c r="B4801">
        <f>VLOOKUP(A4801,zomato_cleaned_data!$A$1:$B$9552,2,FALSE)</f>
        <v>1</v>
      </c>
      <c r="C4801" t="str">
        <f>VLOOKUP(B4801,'Country Codes'!A:B,2,FALSE)</f>
        <v>India</v>
      </c>
    </row>
    <row r="4802" spans="1:3" x14ac:dyDescent="0.25">
      <c r="A4802" s="17" t="s">
        <v>13484</v>
      </c>
      <c r="B4802">
        <f>VLOOKUP(A4802,zomato_cleaned_data!$A$1:$B$9552,2,FALSE)</f>
        <v>1</v>
      </c>
      <c r="C4802" t="str">
        <f>VLOOKUP(B4802,'Country Codes'!A:B,2,FALSE)</f>
        <v>India</v>
      </c>
    </row>
    <row r="4803" spans="1:3" x14ac:dyDescent="0.25">
      <c r="A4803" s="16" t="s">
        <v>3155</v>
      </c>
      <c r="B4803">
        <f>VLOOKUP(A4803,zomato_cleaned_data!$A$1:$B$9552,2,FALSE)</f>
        <v>1</v>
      </c>
      <c r="C4803" t="str">
        <f>VLOOKUP(B4803,'Country Codes'!A:B,2,FALSE)</f>
        <v>India</v>
      </c>
    </row>
    <row r="4804" spans="1:3" x14ac:dyDescent="0.25">
      <c r="A4804" s="17" t="s">
        <v>13520</v>
      </c>
      <c r="B4804">
        <f>VLOOKUP(A4804,zomato_cleaned_data!$A$1:$B$9552,2,FALSE)</f>
        <v>1</v>
      </c>
      <c r="C4804" t="str">
        <f>VLOOKUP(B4804,'Country Codes'!A:B,2,FALSE)</f>
        <v>India</v>
      </c>
    </row>
    <row r="4805" spans="1:3" x14ac:dyDescent="0.25">
      <c r="A4805" s="16" t="s">
        <v>13533</v>
      </c>
      <c r="B4805">
        <f>VLOOKUP(A4805,zomato_cleaned_data!$A$1:$B$9552,2,FALSE)</f>
        <v>1</v>
      </c>
      <c r="C4805" t="str">
        <f>VLOOKUP(B4805,'Country Codes'!A:B,2,FALSE)</f>
        <v>India</v>
      </c>
    </row>
    <row r="4806" spans="1:3" x14ac:dyDescent="0.25">
      <c r="A4806" s="17" t="s">
        <v>13556</v>
      </c>
      <c r="B4806">
        <f>VLOOKUP(A4806,zomato_cleaned_data!$A$1:$B$9552,2,FALSE)</f>
        <v>1</v>
      </c>
      <c r="C4806" t="str">
        <f>VLOOKUP(B4806,'Country Codes'!A:B,2,FALSE)</f>
        <v>India</v>
      </c>
    </row>
    <row r="4807" spans="1:3" x14ac:dyDescent="0.25">
      <c r="A4807" s="16" t="s">
        <v>13573</v>
      </c>
      <c r="B4807">
        <f>VLOOKUP(A4807,zomato_cleaned_data!$A$1:$B$9552,2,FALSE)</f>
        <v>1</v>
      </c>
      <c r="C4807" t="str">
        <f>VLOOKUP(B4807,'Country Codes'!A:B,2,FALSE)</f>
        <v>India</v>
      </c>
    </row>
    <row r="4808" spans="1:3" x14ac:dyDescent="0.25">
      <c r="A4808" s="17" t="s">
        <v>13577</v>
      </c>
      <c r="B4808">
        <f>VLOOKUP(A4808,zomato_cleaned_data!$A$1:$B$9552,2,FALSE)</f>
        <v>1</v>
      </c>
      <c r="C4808" t="str">
        <f>VLOOKUP(B4808,'Country Codes'!A:B,2,FALSE)</f>
        <v>India</v>
      </c>
    </row>
    <row r="4809" spans="1:3" x14ac:dyDescent="0.25">
      <c r="A4809" s="16" t="s">
        <v>13589</v>
      </c>
      <c r="B4809">
        <f>VLOOKUP(A4809,zomato_cleaned_data!$A$1:$B$9552,2,FALSE)</f>
        <v>1</v>
      </c>
      <c r="C4809" t="str">
        <f>VLOOKUP(B4809,'Country Codes'!A:B,2,FALSE)</f>
        <v>India</v>
      </c>
    </row>
    <row r="4810" spans="1:3" x14ac:dyDescent="0.25">
      <c r="A4810" s="17" t="s">
        <v>13609</v>
      </c>
      <c r="B4810">
        <f>VLOOKUP(A4810,zomato_cleaned_data!$A$1:$B$9552,2,FALSE)</f>
        <v>1</v>
      </c>
      <c r="C4810" t="str">
        <f>VLOOKUP(B4810,'Country Codes'!A:B,2,FALSE)</f>
        <v>India</v>
      </c>
    </row>
    <row r="4811" spans="1:3" x14ac:dyDescent="0.25">
      <c r="A4811" s="16" t="s">
        <v>3558</v>
      </c>
      <c r="B4811">
        <f>VLOOKUP(A4811,zomato_cleaned_data!$A$1:$B$9552,2,FALSE)</f>
        <v>1</v>
      </c>
      <c r="C4811" t="str">
        <f>VLOOKUP(B4811,'Country Codes'!A:B,2,FALSE)</f>
        <v>India</v>
      </c>
    </row>
    <row r="4812" spans="1:3" x14ac:dyDescent="0.25">
      <c r="A4812" s="17" t="s">
        <v>3747</v>
      </c>
      <c r="B4812">
        <f>VLOOKUP(A4812,zomato_cleaned_data!$A$1:$B$9552,2,FALSE)</f>
        <v>1</v>
      </c>
      <c r="C4812" t="str">
        <f>VLOOKUP(B4812,'Country Codes'!A:B,2,FALSE)</f>
        <v>India</v>
      </c>
    </row>
    <row r="4813" spans="1:3" x14ac:dyDescent="0.25">
      <c r="A4813" s="16" t="s">
        <v>13833</v>
      </c>
      <c r="B4813">
        <f>VLOOKUP(A4813,zomato_cleaned_data!$A$1:$B$9552,2,FALSE)</f>
        <v>1</v>
      </c>
      <c r="C4813" t="str">
        <f>VLOOKUP(B4813,'Country Codes'!A:B,2,FALSE)</f>
        <v>India</v>
      </c>
    </row>
    <row r="4814" spans="1:3" x14ac:dyDescent="0.25">
      <c r="A4814" s="17" t="s">
        <v>2401</v>
      </c>
      <c r="B4814">
        <f>VLOOKUP(A4814,zomato_cleaned_data!$A$1:$B$9552,2,FALSE)</f>
        <v>1</v>
      </c>
      <c r="C4814" t="str">
        <f>VLOOKUP(B4814,'Country Codes'!A:B,2,FALSE)</f>
        <v>India</v>
      </c>
    </row>
    <row r="4815" spans="1:3" x14ac:dyDescent="0.25">
      <c r="A4815" s="16" t="s">
        <v>4867</v>
      </c>
      <c r="B4815">
        <f>VLOOKUP(A4815,zomato_cleaned_data!$A$1:$B$9552,2,FALSE)</f>
        <v>1</v>
      </c>
      <c r="C4815" t="str">
        <f>VLOOKUP(B4815,'Country Codes'!A:B,2,FALSE)</f>
        <v>India</v>
      </c>
    </row>
    <row r="4816" spans="1:3" x14ac:dyDescent="0.25">
      <c r="A4816" s="17" t="s">
        <v>13846</v>
      </c>
      <c r="B4816">
        <f>VLOOKUP(A4816,zomato_cleaned_data!$A$1:$B$9552,2,FALSE)</f>
        <v>1</v>
      </c>
      <c r="C4816" t="str">
        <f>VLOOKUP(B4816,'Country Codes'!A:B,2,FALSE)</f>
        <v>India</v>
      </c>
    </row>
    <row r="4817" spans="1:3" x14ac:dyDescent="0.25">
      <c r="A4817" s="16" t="s">
        <v>13855</v>
      </c>
      <c r="B4817">
        <f>VLOOKUP(A4817,zomato_cleaned_data!$A$1:$B$9552,2,FALSE)</f>
        <v>1</v>
      </c>
      <c r="C4817" t="str">
        <f>VLOOKUP(B4817,'Country Codes'!A:B,2,FALSE)</f>
        <v>India</v>
      </c>
    </row>
    <row r="4818" spans="1:3" x14ac:dyDescent="0.25">
      <c r="A4818" s="17" t="s">
        <v>13871</v>
      </c>
      <c r="B4818">
        <f>VLOOKUP(A4818,zomato_cleaned_data!$A$1:$B$9552,2,FALSE)</f>
        <v>1</v>
      </c>
      <c r="C4818" t="str">
        <f>VLOOKUP(B4818,'Country Codes'!A:B,2,FALSE)</f>
        <v>India</v>
      </c>
    </row>
    <row r="4819" spans="1:3" x14ac:dyDescent="0.25">
      <c r="A4819" s="16" t="s">
        <v>13878</v>
      </c>
      <c r="B4819">
        <f>VLOOKUP(A4819,zomato_cleaned_data!$A$1:$B$9552,2,FALSE)</f>
        <v>1</v>
      </c>
      <c r="C4819" t="str">
        <f>VLOOKUP(B4819,'Country Codes'!A:B,2,FALSE)</f>
        <v>India</v>
      </c>
    </row>
    <row r="4820" spans="1:3" x14ac:dyDescent="0.25">
      <c r="A4820" s="17" t="s">
        <v>3010</v>
      </c>
      <c r="B4820">
        <f>VLOOKUP(A4820,zomato_cleaned_data!$A$1:$B$9552,2,FALSE)</f>
        <v>1</v>
      </c>
      <c r="C4820" t="str">
        <f>VLOOKUP(B4820,'Country Codes'!A:B,2,FALSE)</f>
        <v>India</v>
      </c>
    </row>
    <row r="4821" spans="1:3" x14ac:dyDescent="0.25">
      <c r="A4821" s="16" t="s">
        <v>7293</v>
      </c>
      <c r="B4821">
        <f>VLOOKUP(A4821,zomato_cleaned_data!$A$1:$B$9552,2,FALSE)</f>
        <v>1</v>
      </c>
      <c r="C4821" t="str">
        <f>VLOOKUP(B4821,'Country Codes'!A:B,2,FALSE)</f>
        <v>India</v>
      </c>
    </row>
    <row r="4822" spans="1:3" x14ac:dyDescent="0.25">
      <c r="A4822" s="17" t="s">
        <v>13923</v>
      </c>
      <c r="B4822">
        <f>VLOOKUP(A4822,zomato_cleaned_data!$A$1:$B$9552,2,FALSE)</f>
        <v>1</v>
      </c>
      <c r="C4822" t="str">
        <f>VLOOKUP(B4822,'Country Codes'!A:B,2,FALSE)</f>
        <v>India</v>
      </c>
    </row>
    <row r="4823" spans="1:3" x14ac:dyDescent="0.25">
      <c r="A4823" s="16" t="s">
        <v>13945</v>
      </c>
      <c r="B4823">
        <f>VLOOKUP(A4823,zomato_cleaned_data!$A$1:$B$9552,2,FALSE)</f>
        <v>1</v>
      </c>
      <c r="C4823" t="str">
        <f>VLOOKUP(B4823,'Country Codes'!A:B,2,FALSE)</f>
        <v>India</v>
      </c>
    </row>
    <row r="4824" spans="1:3" x14ac:dyDescent="0.25">
      <c r="A4824" s="17" t="s">
        <v>13954</v>
      </c>
      <c r="B4824">
        <f>VLOOKUP(A4824,zomato_cleaned_data!$A$1:$B$9552,2,FALSE)</f>
        <v>1</v>
      </c>
      <c r="C4824" t="str">
        <f>VLOOKUP(B4824,'Country Codes'!A:B,2,FALSE)</f>
        <v>India</v>
      </c>
    </row>
    <row r="4825" spans="1:3" x14ac:dyDescent="0.25">
      <c r="A4825" s="16" t="s">
        <v>13352</v>
      </c>
      <c r="B4825">
        <f>VLOOKUP(A4825,zomato_cleaned_data!$A$1:$B$9552,2,FALSE)</f>
        <v>1</v>
      </c>
      <c r="C4825" t="str">
        <f>VLOOKUP(B4825,'Country Codes'!A:B,2,FALSE)</f>
        <v>India</v>
      </c>
    </row>
    <row r="4826" spans="1:3" x14ac:dyDescent="0.25">
      <c r="A4826" s="17" t="s">
        <v>13957</v>
      </c>
      <c r="B4826">
        <f>VLOOKUP(A4826,zomato_cleaned_data!$A$1:$B$9552,2,FALSE)</f>
        <v>1</v>
      </c>
      <c r="C4826" t="str">
        <f>VLOOKUP(B4826,'Country Codes'!A:B,2,FALSE)</f>
        <v>India</v>
      </c>
    </row>
    <row r="4827" spans="1:3" x14ac:dyDescent="0.25">
      <c r="A4827" s="16" t="s">
        <v>13959</v>
      </c>
      <c r="B4827">
        <f>VLOOKUP(A4827,zomato_cleaned_data!$A$1:$B$9552,2,FALSE)</f>
        <v>1</v>
      </c>
      <c r="C4827" t="str">
        <f>VLOOKUP(B4827,'Country Codes'!A:B,2,FALSE)</f>
        <v>India</v>
      </c>
    </row>
    <row r="4828" spans="1:3" x14ac:dyDescent="0.25">
      <c r="A4828" s="17" t="s">
        <v>2401</v>
      </c>
      <c r="B4828">
        <f>VLOOKUP(A4828,zomato_cleaned_data!$A$1:$B$9552,2,FALSE)</f>
        <v>1</v>
      </c>
      <c r="C4828" t="str">
        <f>VLOOKUP(B4828,'Country Codes'!A:B,2,FALSE)</f>
        <v>India</v>
      </c>
    </row>
    <row r="4829" spans="1:3" x14ac:dyDescent="0.25">
      <c r="A4829" s="16" t="s">
        <v>13988</v>
      </c>
      <c r="B4829">
        <f>VLOOKUP(A4829,zomato_cleaned_data!$A$1:$B$9552,2,FALSE)</f>
        <v>1</v>
      </c>
      <c r="C4829" t="str">
        <f>VLOOKUP(B4829,'Country Codes'!A:B,2,FALSE)</f>
        <v>India</v>
      </c>
    </row>
    <row r="4830" spans="1:3" x14ac:dyDescent="0.25">
      <c r="A4830" s="17" t="s">
        <v>13990</v>
      </c>
      <c r="B4830">
        <f>VLOOKUP(A4830,zomato_cleaned_data!$A$1:$B$9552,2,FALSE)</f>
        <v>1</v>
      </c>
      <c r="C4830" t="str">
        <f>VLOOKUP(B4830,'Country Codes'!A:B,2,FALSE)</f>
        <v>India</v>
      </c>
    </row>
    <row r="4831" spans="1:3" x14ac:dyDescent="0.25">
      <c r="A4831" s="16" t="s">
        <v>14015</v>
      </c>
      <c r="B4831">
        <f>VLOOKUP(A4831,zomato_cleaned_data!$A$1:$B$9552,2,FALSE)</f>
        <v>1</v>
      </c>
      <c r="C4831" t="str">
        <f>VLOOKUP(B4831,'Country Codes'!A:B,2,FALSE)</f>
        <v>India</v>
      </c>
    </row>
    <row r="4832" spans="1:3" x14ac:dyDescent="0.25">
      <c r="A4832" s="17" t="s">
        <v>14099</v>
      </c>
      <c r="B4832">
        <f>VLOOKUP(A4832,zomato_cleaned_data!$A$1:$B$9552,2,FALSE)</f>
        <v>1</v>
      </c>
      <c r="C4832" t="str">
        <f>VLOOKUP(B4832,'Country Codes'!A:B,2,FALSE)</f>
        <v>India</v>
      </c>
    </row>
    <row r="4833" spans="1:3" x14ac:dyDescent="0.25">
      <c r="A4833" s="16" t="s">
        <v>6259</v>
      </c>
      <c r="B4833">
        <f>VLOOKUP(A4833,zomato_cleaned_data!$A$1:$B$9552,2,FALSE)</f>
        <v>1</v>
      </c>
      <c r="C4833" t="str">
        <f>VLOOKUP(B4833,'Country Codes'!A:B,2,FALSE)</f>
        <v>India</v>
      </c>
    </row>
    <row r="4834" spans="1:3" x14ac:dyDescent="0.25">
      <c r="A4834" s="17" t="s">
        <v>14114</v>
      </c>
      <c r="B4834">
        <f>VLOOKUP(A4834,zomato_cleaned_data!$A$1:$B$9552,2,FALSE)</f>
        <v>1</v>
      </c>
      <c r="C4834" t="str">
        <f>VLOOKUP(B4834,'Country Codes'!A:B,2,FALSE)</f>
        <v>India</v>
      </c>
    </row>
    <row r="4835" spans="1:3" x14ac:dyDescent="0.25">
      <c r="A4835" s="16" t="s">
        <v>3004</v>
      </c>
      <c r="B4835">
        <f>VLOOKUP(A4835,zomato_cleaned_data!$A$1:$B$9552,2,FALSE)</f>
        <v>1</v>
      </c>
      <c r="C4835" t="str">
        <f>VLOOKUP(B4835,'Country Codes'!A:B,2,FALSE)</f>
        <v>India</v>
      </c>
    </row>
    <row r="4836" spans="1:3" x14ac:dyDescent="0.25">
      <c r="A4836" s="17" t="s">
        <v>14154</v>
      </c>
      <c r="B4836">
        <f>VLOOKUP(A4836,zomato_cleaned_data!$A$1:$B$9552,2,FALSE)</f>
        <v>1</v>
      </c>
      <c r="C4836" t="str">
        <f>VLOOKUP(B4836,'Country Codes'!A:B,2,FALSE)</f>
        <v>India</v>
      </c>
    </row>
    <row r="4837" spans="1:3" x14ac:dyDescent="0.25">
      <c r="A4837" s="16" t="s">
        <v>14166</v>
      </c>
      <c r="B4837">
        <f>VLOOKUP(A4837,zomato_cleaned_data!$A$1:$B$9552,2,FALSE)</f>
        <v>1</v>
      </c>
      <c r="C4837" t="str">
        <f>VLOOKUP(B4837,'Country Codes'!A:B,2,FALSE)</f>
        <v>India</v>
      </c>
    </row>
    <row r="4838" spans="1:3" x14ac:dyDescent="0.25">
      <c r="A4838" s="17" t="s">
        <v>5130</v>
      </c>
      <c r="B4838">
        <f>VLOOKUP(A4838,zomato_cleaned_data!$A$1:$B$9552,2,FALSE)</f>
        <v>1</v>
      </c>
      <c r="C4838" t="str">
        <f>VLOOKUP(B4838,'Country Codes'!A:B,2,FALSE)</f>
        <v>India</v>
      </c>
    </row>
    <row r="4839" spans="1:3" x14ac:dyDescent="0.25">
      <c r="A4839" s="16" t="s">
        <v>14236</v>
      </c>
      <c r="B4839">
        <f>VLOOKUP(A4839,zomato_cleaned_data!$A$1:$B$9552,2,FALSE)</f>
        <v>1</v>
      </c>
      <c r="C4839" t="str">
        <f>VLOOKUP(B4839,'Country Codes'!A:B,2,FALSE)</f>
        <v>India</v>
      </c>
    </row>
    <row r="4840" spans="1:3" x14ac:dyDescent="0.25">
      <c r="A4840" s="17" t="s">
        <v>8299</v>
      </c>
      <c r="B4840">
        <f>VLOOKUP(A4840,zomato_cleaned_data!$A$1:$B$9552,2,FALSE)</f>
        <v>1</v>
      </c>
      <c r="C4840" t="str">
        <f>VLOOKUP(B4840,'Country Codes'!A:B,2,FALSE)</f>
        <v>India</v>
      </c>
    </row>
    <row r="4841" spans="1:3" x14ac:dyDescent="0.25">
      <c r="A4841" s="16" t="s">
        <v>14244</v>
      </c>
      <c r="B4841">
        <f>VLOOKUP(A4841,zomato_cleaned_data!$A$1:$B$9552,2,FALSE)</f>
        <v>1</v>
      </c>
      <c r="C4841" t="str">
        <f>VLOOKUP(B4841,'Country Codes'!A:B,2,FALSE)</f>
        <v>India</v>
      </c>
    </row>
    <row r="4842" spans="1:3" x14ac:dyDescent="0.25">
      <c r="A4842" s="17" t="s">
        <v>2401</v>
      </c>
      <c r="B4842">
        <f>VLOOKUP(A4842,zomato_cleaned_data!$A$1:$B$9552,2,FALSE)</f>
        <v>1</v>
      </c>
      <c r="C4842" t="str">
        <f>VLOOKUP(B4842,'Country Codes'!A:B,2,FALSE)</f>
        <v>India</v>
      </c>
    </row>
    <row r="4843" spans="1:3" x14ac:dyDescent="0.25">
      <c r="A4843" s="16" t="s">
        <v>14252</v>
      </c>
      <c r="B4843">
        <f>VLOOKUP(A4843,zomato_cleaned_data!$A$1:$B$9552,2,FALSE)</f>
        <v>1</v>
      </c>
      <c r="C4843" t="str">
        <f>VLOOKUP(B4843,'Country Codes'!A:B,2,FALSE)</f>
        <v>India</v>
      </c>
    </row>
    <row r="4844" spans="1:3" x14ac:dyDescent="0.25">
      <c r="A4844" s="17" t="s">
        <v>14254</v>
      </c>
      <c r="B4844">
        <f>VLOOKUP(A4844,zomato_cleaned_data!$A$1:$B$9552,2,FALSE)</f>
        <v>1</v>
      </c>
      <c r="C4844" t="str">
        <f>VLOOKUP(B4844,'Country Codes'!A:B,2,FALSE)</f>
        <v>India</v>
      </c>
    </row>
    <row r="4845" spans="1:3" x14ac:dyDescent="0.25">
      <c r="A4845" s="16" t="s">
        <v>14259</v>
      </c>
      <c r="B4845">
        <f>VLOOKUP(A4845,zomato_cleaned_data!$A$1:$B$9552,2,FALSE)</f>
        <v>1</v>
      </c>
      <c r="C4845" t="str">
        <f>VLOOKUP(B4845,'Country Codes'!A:B,2,FALSE)</f>
        <v>India</v>
      </c>
    </row>
    <row r="4846" spans="1:3" x14ac:dyDescent="0.25">
      <c r="A4846" s="17" t="s">
        <v>7836</v>
      </c>
      <c r="B4846">
        <f>VLOOKUP(A4846,zomato_cleaned_data!$A$1:$B$9552,2,FALSE)</f>
        <v>1</v>
      </c>
      <c r="C4846" t="str">
        <f>VLOOKUP(B4846,'Country Codes'!A:B,2,FALSE)</f>
        <v>India</v>
      </c>
    </row>
    <row r="4847" spans="1:3" x14ac:dyDescent="0.25">
      <c r="A4847" s="16" t="s">
        <v>3129</v>
      </c>
      <c r="B4847">
        <f>VLOOKUP(A4847,zomato_cleaned_data!$A$1:$B$9552,2,FALSE)</f>
        <v>1</v>
      </c>
      <c r="C4847" t="str">
        <f>VLOOKUP(B4847,'Country Codes'!A:B,2,FALSE)</f>
        <v>India</v>
      </c>
    </row>
    <row r="4848" spans="1:3" x14ac:dyDescent="0.25">
      <c r="A4848" s="17" t="s">
        <v>14287</v>
      </c>
      <c r="B4848">
        <f>VLOOKUP(A4848,zomato_cleaned_data!$A$1:$B$9552,2,FALSE)</f>
        <v>1</v>
      </c>
      <c r="C4848" t="str">
        <f>VLOOKUP(B4848,'Country Codes'!A:B,2,FALSE)</f>
        <v>India</v>
      </c>
    </row>
    <row r="4849" spans="1:3" x14ac:dyDescent="0.25">
      <c r="A4849" s="16" t="s">
        <v>3099</v>
      </c>
      <c r="B4849">
        <f>VLOOKUP(A4849,zomato_cleaned_data!$A$1:$B$9552,2,FALSE)</f>
        <v>1</v>
      </c>
      <c r="C4849" t="str">
        <f>VLOOKUP(B4849,'Country Codes'!A:B,2,FALSE)</f>
        <v>India</v>
      </c>
    </row>
    <row r="4850" spans="1:3" x14ac:dyDescent="0.25">
      <c r="A4850" s="17" t="s">
        <v>2293</v>
      </c>
      <c r="B4850">
        <f>VLOOKUP(A4850,zomato_cleaned_data!$A$1:$B$9552,2,FALSE)</f>
        <v>1</v>
      </c>
      <c r="C4850" t="str">
        <f>VLOOKUP(B4850,'Country Codes'!A:B,2,FALSE)</f>
        <v>India</v>
      </c>
    </row>
    <row r="4851" spans="1:3" x14ac:dyDescent="0.25">
      <c r="A4851" s="16" t="s">
        <v>4850</v>
      </c>
      <c r="B4851">
        <f>VLOOKUP(A4851,zomato_cleaned_data!$A$1:$B$9552,2,FALSE)</f>
        <v>1</v>
      </c>
      <c r="C4851" t="str">
        <f>VLOOKUP(B4851,'Country Codes'!A:B,2,FALSE)</f>
        <v>India</v>
      </c>
    </row>
    <row r="4852" spans="1:3" x14ac:dyDescent="0.25">
      <c r="A4852" s="17" t="s">
        <v>14476</v>
      </c>
      <c r="B4852">
        <f>VLOOKUP(A4852,zomato_cleaned_data!$A$1:$B$9552,2,FALSE)</f>
        <v>1</v>
      </c>
      <c r="C4852" t="str">
        <f>VLOOKUP(B4852,'Country Codes'!A:B,2,FALSE)</f>
        <v>India</v>
      </c>
    </row>
    <row r="4853" spans="1:3" x14ac:dyDescent="0.25">
      <c r="A4853" s="16" t="s">
        <v>2966</v>
      </c>
      <c r="B4853">
        <f>VLOOKUP(A4853,zomato_cleaned_data!$A$1:$B$9552,2,FALSE)</f>
        <v>1</v>
      </c>
      <c r="C4853" t="str">
        <f>VLOOKUP(B4853,'Country Codes'!A:B,2,FALSE)</f>
        <v>India</v>
      </c>
    </row>
    <row r="4854" spans="1:3" x14ac:dyDescent="0.25">
      <c r="A4854" s="17" t="s">
        <v>14534</v>
      </c>
      <c r="B4854">
        <f>VLOOKUP(A4854,zomato_cleaned_data!$A$1:$B$9552,2,FALSE)</f>
        <v>1</v>
      </c>
      <c r="C4854" t="str">
        <f>VLOOKUP(B4854,'Country Codes'!A:B,2,FALSE)</f>
        <v>India</v>
      </c>
    </row>
    <row r="4855" spans="1:3" x14ac:dyDescent="0.25">
      <c r="A4855" s="16" t="s">
        <v>14548</v>
      </c>
      <c r="B4855">
        <f>VLOOKUP(A4855,zomato_cleaned_data!$A$1:$B$9552,2,FALSE)</f>
        <v>1</v>
      </c>
      <c r="C4855" t="str">
        <f>VLOOKUP(B4855,'Country Codes'!A:B,2,FALSE)</f>
        <v>India</v>
      </c>
    </row>
    <row r="4856" spans="1:3" x14ac:dyDescent="0.25">
      <c r="A4856" s="17" t="s">
        <v>14556</v>
      </c>
      <c r="B4856">
        <f>VLOOKUP(A4856,zomato_cleaned_data!$A$1:$B$9552,2,FALSE)</f>
        <v>1</v>
      </c>
      <c r="C4856" t="str">
        <f>VLOOKUP(B4856,'Country Codes'!A:B,2,FALSE)</f>
        <v>India</v>
      </c>
    </row>
    <row r="4857" spans="1:3" x14ac:dyDescent="0.25">
      <c r="A4857" s="16" t="s">
        <v>14579</v>
      </c>
      <c r="B4857">
        <f>VLOOKUP(A4857,zomato_cleaned_data!$A$1:$B$9552,2,FALSE)</f>
        <v>1</v>
      </c>
      <c r="C4857" t="str">
        <f>VLOOKUP(B4857,'Country Codes'!A:B,2,FALSE)</f>
        <v>India</v>
      </c>
    </row>
    <row r="4858" spans="1:3" x14ac:dyDescent="0.25">
      <c r="A4858" s="17" t="s">
        <v>14593</v>
      </c>
      <c r="B4858">
        <f>VLOOKUP(A4858,zomato_cleaned_data!$A$1:$B$9552,2,FALSE)</f>
        <v>1</v>
      </c>
      <c r="C4858" t="str">
        <f>VLOOKUP(B4858,'Country Codes'!A:B,2,FALSE)</f>
        <v>India</v>
      </c>
    </row>
    <row r="4859" spans="1:3" x14ac:dyDescent="0.25">
      <c r="A4859" s="16" t="s">
        <v>14635</v>
      </c>
      <c r="B4859">
        <f>VLOOKUP(A4859,zomato_cleaned_data!$A$1:$B$9552,2,FALSE)</f>
        <v>1</v>
      </c>
      <c r="C4859" t="str">
        <f>VLOOKUP(B4859,'Country Codes'!A:B,2,FALSE)</f>
        <v>India</v>
      </c>
    </row>
    <row r="4860" spans="1:3" x14ac:dyDescent="0.25">
      <c r="A4860" s="17" t="s">
        <v>11060</v>
      </c>
      <c r="B4860">
        <f>VLOOKUP(A4860,zomato_cleaned_data!$A$1:$B$9552,2,FALSE)</f>
        <v>1</v>
      </c>
      <c r="C4860" t="str">
        <f>VLOOKUP(B4860,'Country Codes'!A:B,2,FALSE)</f>
        <v>India</v>
      </c>
    </row>
    <row r="4861" spans="1:3" x14ac:dyDescent="0.25">
      <c r="A4861" s="16" t="s">
        <v>14642</v>
      </c>
      <c r="B4861">
        <f>VLOOKUP(A4861,zomato_cleaned_data!$A$1:$B$9552,2,FALSE)</f>
        <v>1</v>
      </c>
      <c r="C4861" t="str">
        <f>VLOOKUP(B4861,'Country Codes'!A:B,2,FALSE)</f>
        <v>India</v>
      </c>
    </row>
    <row r="4862" spans="1:3" x14ac:dyDescent="0.25">
      <c r="A4862" s="17" t="s">
        <v>14654</v>
      </c>
      <c r="B4862">
        <f>VLOOKUP(A4862,zomato_cleaned_data!$A$1:$B$9552,2,FALSE)</f>
        <v>1</v>
      </c>
      <c r="C4862" t="str">
        <f>VLOOKUP(B4862,'Country Codes'!A:B,2,FALSE)</f>
        <v>India</v>
      </c>
    </row>
    <row r="4863" spans="1:3" x14ac:dyDescent="0.25">
      <c r="A4863" s="16" t="s">
        <v>14659</v>
      </c>
      <c r="B4863">
        <f>VLOOKUP(A4863,zomato_cleaned_data!$A$1:$B$9552,2,FALSE)</f>
        <v>1</v>
      </c>
      <c r="C4863" t="str">
        <f>VLOOKUP(B4863,'Country Codes'!A:B,2,FALSE)</f>
        <v>India</v>
      </c>
    </row>
    <row r="4864" spans="1:3" x14ac:dyDescent="0.25">
      <c r="A4864" s="17" t="s">
        <v>14661</v>
      </c>
      <c r="B4864">
        <f>VLOOKUP(A4864,zomato_cleaned_data!$A$1:$B$9552,2,FALSE)</f>
        <v>1</v>
      </c>
      <c r="C4864" t="str">
        <f>VLOOKUP(B4864,'Country Codes'!A:B,2,FALSE)</f>
        <v>India</v>
      </c>
    </row>
    <row r="4865" spans="1:3" x14ac:dyDescent="0.25">
      <c r="A4865" s="16" t="s">
        <v>14669</v>
      </c>
      <c r="B4865">
        <f>VLOOKUP(A4865,zomato_cleaned_data!$A$1:$B$9552,2,FALSE)</f>
        <v>1</v>
      </c>
      <c r="C4865" t="str">
        <f>VLOOKUP(B4865,'Country Codes'!A:B,2,FALSE)</f>
        <v>India</v>
      </c>
    </row>
    <row r="4866" spans="1:3" x14ac:dyDescent="0.25">
      <c r="A4866" s="17" t="s">
        <v>3129</v>
      </c>
      <c r="B4866">
        <f>VLOOKUP(A4866,zomato_cleaned_data!$A$1:$B$9552,2,FALSE)</f>
        <v>1</v>
      </c>
      <c r="C4866" t="str">
        <f>VLOOKUP(B4866,'Country Codes'!A:B,2,FALSE)</f>
        <v>India</v>
      </c>
    </row>
    <row r="4867" spans="1:3" x14ac:dyDescent="0.25">
      <c r="A4867" s="16" t="s">
        <v>14826</v>
      </c>
      <c r="B4867">
        <f>VLOOKUP(A4867,zomato_cleaned_data!$A$1:$B$9552,2,FALSE)</f>
        <v>1</v>
      </c>
      <c r="C4867" t="str">
        <f>VLOOKUP(B4867,'Country Codes'!A:B,2,FALSE)</f>
        <v>India</v>
      </c>
    </row>
    <row r="4868" spans="1:3" x14ac:dyDescent="0.25">
      <c r="A4868" s="17" t="s">
        <v>14845</v>
      </c>
      <c r="B4868">
        <f>VLOOKUP(A4868,zomato_cleaned_data!$A$1:$B$9552,2,FALSE)</f>
        <v>1</v>
      </c>
      <c r="C4868" t="str">
        <f>VLOOKUP(B4868,'Country Codes'!A:B,2,FALSE)</f>
        <v>India</v>
      </c>
    </row>
    <row r="4869" spans="1:3" x14ac:dyDescent="0.25">
      <c r="A4869" s="16" t="s">
        <v>14901</v>
      </c>
      <c r="B4869">
        <f>VLOOKUP(A4869,zomato_cleaned_data!$A$1:$B$9552,2,FALSE)</f>
        <v>1</v>
      </c>
      <c r="C4869" t="str">
        <f>VLOOKUP(B4869,'Country Codes'!A:B,2,FALSE)</f>
        <v>India</v>
      </c>
    </row>
    <row r="4870" spans="1:3" x14ac:dyDescent="0.25">
      <c r="A4870" s="17" t="s">
        <v>14944</v>
      </c>
      <c r="B4870">
        <f>VLOOKUP(A4870,zomato_cleaned_data!$A$1:$B$9552,2,FALSE)</f>
        <v>1</v>
      </c>
      <c r="C4870" t="str">
        <f>VLOOKUP(B4870,'Country Codes'!A:B,2,FALSE)</f>
        <v>India</v>
      </c>
    </row>
    <row r="4871" spans="1:3" x14ac:dyDescent="0.25">
      <c r="A4871" s="16" t="s">
        <v>15140</v>
      </c>
      <c r="B4871">
        <f>VLOOKUP(A4871,zomato_cleaned_data!$A$1:$B$9552,2,FALSE)</f>
        <v>1</v>
      </c>
      <c r="C4871" t="str">
        <f>VLOOKUP(B4871,'Country Codes'!A:B,2,FALSE)</f>
        <v>India</v>
      </c>
    </row>
    <row r="4872" spans="1:3" x14ac:dyDescent="0.25">
      <c r="A4872" s="17" t="s">
        <v>15145</v>
      </c>
      <c r="B4872">
        <f>VLOOKUP(A4872,zomato_cleaned_data!$A$1:$B$9552,2,FALSE)</f>
        <v>1</v>
      </c>
      <c r="C4872" t="str">
        <f>VLOOKUP(B4872,'Country Codes'!A:B,2,FALSE)</f>
        <v>India</v>
      </c>
    </row>
    <row r="4873" spans="1:3" x14ac:dyDescent="0.25">
      <c r="A4873" s="16" t="s">
        <v>15153</v>
      </c>
      <c r="B4873">
        <f>VLOOKUP(A4873,zomato_cleaned_data!$A$1:$B$9552,2,FALSE)</f>
        <v>1</v>
      </c>
      <c r="C4873" t="str">
        <f>VLOOKUP(B4873,'Country Codes'!A:B,2,FALSE)</f>
        <v>India</v>
      </c>
    </row>
    <row r="4874" spans="1:3" x14ac:dyDescent="0.25">
      <c r="A4874" s="17" t="s">
        <v>15212</v>
      </c>
      <c r="B4874">
        <f>VLOOKUP(A4874,zomato_cleaned_data!$A$1:$B$9552,2,FALSE)</f>
        <v>1</v>
      </c>
      <c r="C4874" t="str">
        <f>VLOOKUP(B4874,'Country Codes'!A:B,2,FALSE)</f>
        <v>India</v>
      </c>
    </row>
    <row r="4875" spans="1:3" x14ac:dyDescent="0.25">
      <c r="A4875" s="16" t="s">
        <v>15218</v>
      </c>
      <c r="B4875">
        <f>VLOOKUP(A4875,zomato_cleaned_data!$A$1:$B$9552,2,FALSE)</f>
        <v>1</v>
      </c>
      <c r="C4875" t="str">
        <f>VLOOKUP(B4875,'Country Codes'!A:B,2,FALSE)</f>
        <v>India</v>
      </c>
    </row>
    <row r="4876" spans="1:3" x14ac:dyDescent="0.25">
      <c r="A4876" s="17" t="s">
        <v>15247</v>
      </c>
      <c r="B4876">
        <f>VLOOKUP(A4876,zomato_cleaned_data!$A$1:$B$9552,2,FALSE)</f>
        <v>1</v>
      </c>
      <c r="C4876" t="str">
        <f>VLOOKUP(B4876,'Country Codes'!A:B,2,FALSE)</f>
        <v>India</v>
      </c>
    </row>
    <row r="4877" spans="1:3" x14ac:dyDescent="0.25">
      <c r="A4877" s="16" t="s">
        <v>15251</v>
      </c>
      <c r="B4877">
        <f>VLOOKUP(A4877,zomato_cleaned_data!$A$1:$B$9552,2,FALSE)</f>
        <v>1</v>
      </c>
      <c r="C4877" t="str">
        <f>VLOOKUP(B4877,'Country Codes'!A:B,2,FALSE)</f>
        <v>India</v>
      </c>
    </row>
    <row r="4878" spans="1:3" x14ac:dyDescent="0.25">
      <c r="A4878" s="17" t="s">
        <v>15275</v>
      </c>
      <c r="B4878">
        <f>VLOOKUP(A4878,zomato_cleaned_data!$A$1:$B$9552,2,FALSE)</f>
        <v>1</v>
      </c>
      <c r="C4878" t="str">
        <f>VLOOKUP(B4878,'Country Codes'!A:B,2,FALSE)</f>
        <v>India</v>
      </c>
    </row>
    <row r="4879" spans="1:3" x14ac:dyDescent="0.25">
      <c r="A4879" s="16" t="s">
        <v>15279</v>
      </c>
      <c r="B4879">
        <f>VLOOKUP(A4879,zomato_cleaned_data!$A$1:$B$9552,2,FALSE)</f>
        <v>1</v>
      </c>
      <c r="C4879" t="str">
        <f>VLOOKUP(B4879,'Country Codes'!A:B,2,FALSE)</f>
        <v>India</v>
      </c>
    </row>
    <row r="4880" spans="1:3" x14ac:dyDescent="0.25">
      <c r="A4880" s="17" t="s">
        <v>15282</v>
      </c>
      <c r="B4880">
        <f>VLOOKUP(A4880,zomato_cleaned_data!$A$1:$B$9552,2,FALSE)</f>
        <v>1</v>
      </c>
      <c r="C4880" t="str">
        <f>VLOOKUP(B4880,'Country Codes'!A:B,2,FALSE)</f>
        <v>India</v>
      </c>
    </row>
    <row r="4881" spans="1:3" x14ac:dyDescent="0.25">
      <c r="A4881" s="16" t="s">
        <v>10199</v>
      </c>
      <c r="B4881">
        <f>VLOOKUP(A4881,zomato_cleaned_data!$A$1:$B$9552,2,FALSE)</f>
        <v>1</v>
      </c>
      <c r="C4881" t="str">
        <f>VLOOKUP(B4881,'Country Codes'!A:B,2,FALSE)</f>
        <v>India</v>
      </c>
    </row>
    <row r="4882" spans="1:3" x14ac:dyDescent="0.25">
      <c r="A4882" s="17" t="s">
        <v>15295</v>
      </c>
      <c r="B4882">
        <f>VLOOKUP(A4882,zomato_cleaned_data!$A$1:$B$9552,2,FALSE)</f>
        <v>1</v>
      </c>
      <c r="C4882" t="str">
        <f>VLOOKUP(B4882,'Country Codes'!A:B,2,FALSE)</f>
        <v>India</v>
      </c>
    </row>
    <row r="4883" spans="1:3" x14ac:dyDescent="0.25">
      <c r="A4883" s="16" t="s">
        <v>15309</v>
      </c>
      <c r="B4883">
        <f>VLOOKUP(A4883,zomato_cleaned_data!$A$1:$B$9552,2,FALSE)</f>
        <v>1</v>
      </c>
      <c r="C4883" t="str">
        <f>VLOOKUP(B4883,'Country Codes'!A:B,2,FALSE)</f>
        <v>India</v>
      </c>
    </row>
    <row r="4884" spans="1:3" x14ac:dyDescent="0.25">
      <c r="A4884" s="17" t="s">
        <v>15439</v>
      </c>
      <c r="B4884">
        <f>VLOOKUP(A4884,zomato_cleaned_data!$A$1:$B$9552,2,FALSE)</f>
        <v>1</v>
      </c>
      <c r="C4884" t="str">
        <f>VLOOKUP(B4884,'Country Codes'!A:B,2,FALSE)</f>
        <v>India</v>
      </c>
    </row>
    <row r="4885" spans="1:3" x14ac:dyDescent="0.25">
      <c r="A4885" s="16" t="s">
        <v>15523</v>
      </c>
      <c r="B4885">
        <f>VLOOKUP(A4885,zomato_cleaned_data!$A$1:$B$9552,2,FALSE)</f>
        <v>1</v>
      </c>
      <c r="C4885" t="str">
        <f>VLOOKUP(B4885,'Country Codes'!A:B,2,FALSE)</f>
        <v>India</v>
      </c>
    </row>
    <row r="4886" spans="1:3" x14ac:dyDescent="0.25">
      <c r="A4886" s="17" t="s">
        <v>15554</v>
      </c>
      <c r="B4886">
        <f>VLOOKUP(A4886,zomato_cleaned_data!$A$1:$B$9552,2,FALSE)</f>
        <v>1</v>
      </c>
      <c r="C4886" t="str">
        <f>VLOOKUP(B4886,'Country Codes'!A:B,2,FALSE)</f>
        <v>India</v>
      </c>
    </row>
    <row r="4887" spans="1:3" x14ac:dyDescent="0.25">
      <c r="A4887" s="16" t="s">
        <v>15650</v>
      </c>
      <c r="B4887">
        <f>VLOOKUP(A4887,zomato_cleaned_data!$A$1:$B$9552,2,FALSE)</f>
        <v>1</v>
      </c>
      <c r="C4887" t="str">
        <f>VLOOKUP(B4887,'Country Codes'!A:B,2,FALSE)</f>
        <v>India</v>
      </c>
    </row>
    <row r="4888" spans="1:3" x14ac:dyDescent="0.25">
      <c r="A4888" s="17" t="s">
        <v>15758</v>
      </c>
      <c r="B4888">
        <f>VLOOKUP(A4888,zomato_cleaned_data!$A$1:$B$9552,2,FALSE)</f>
        <v>1</v>
      </c>
      <c r="C4888" t="str">
        <f>VLOOKUP(B4888,'Country Codes'!A:B,2,FALSE)</f>
        <v>India</v>
      </c>
    </row>
    <row r="4889" spans="1:3" x14ac:dyDescent="0.25">
      <c r="A4889" s="16" t="s">
        <v>7259</v>
      </c>
      <c r="B4889">
        <f>VLOOKUP(A4889,zomato_cleaned_data!$A$1:$B$9552,2,FALSE)</f>
        <v>1</v>
      </c>
      <c r="C4889" t="str">
        <f>VLOOKUP(B4889,'Country Codes'!A:B,2,FALSE)</f>
        <v>India</v>
      </c>
    </row>
    <row r="4890" spans="1:3" x14ac:dyDescent="0.25">
      <c r="A4890" s="17" t="s">
        <v>15763</v>
      </c>
      <c r="B4890">
        <f>VLOOKUP(A4890,zomato_cleaned_data!$A$1:$B$9552,2,FALSE)</f>
        <v>1</v>
      </c>
      <c r="C4890" t="str">
        <f>VLOOKUP(B4890,'Country Codes'!A:B,2,FALSE)</f>
        <v>India</v>
      </c>
    </row>
    <row r="4891" spans="1:3" x14ac:dyDescent="0.25">
      <c r="A4891" s="16" t="s">
        <v>15779</v>
      </c>
      <c r="B4891">
        <f>VLOOKUP(A4891,zomato_cleaned_data!$A$1:$B$9552,2,FALSE)</f>
        <v>1</v>
      </c>
      <c r="C4891" t="str">
        <f>VLOOKUP(B4891,'Country Codes'!A:B,2,FALSE)</f>
        <v>India</v>
      </c>
    </row>
    <row r="4892" spans="1:3" x14ac:dyDescent="0.25">
      <c r="A4892" s="17" t="s">
        <v>15785</v>
      </c>
      <c r="B4892">
        <f>VLOOKUP(A4892,zomato_cleaned_data!$A$1:$B$9552,2,FALSE)</f>
        <v>1</v>
      </c>
      <c r="C4892" t="str">
        <f>VLOOKUP(B4892,'Country Codes'!A:B,2,FALSE)</f>
        <v>India</v>
      </c>
    </row>
    <row r="4893" spans="1:3" x14ac:dyDescent="0.25">
      <c r="A4893" s="16" t="s">
        <v>9571</v>
      </c>
      <c r="B4893">
        <f>VLOOKUP(A4893,zomato_cleaned_data!$A$1:$B$9552,2,FALSE)</f>
        <v>1</v>
      </c>
      <c r="C4893" t="str">
        <f>VLOOKUP(B4893,'Country Codes'!A:B,2,FALSE)</f>
        <v>India</v>
      </c>
    </row>
    <row r="4894" spans="1:3" x14ac:dyDescent="0.25">
      <c r="A4894" s="17" t="s">
        <v>15928</v>
      </c>
      <c r="B4894">
        <f>VLOOKUP(A4894,zomato_cleaned_data!$A$1:$B$9552,2,FALSE)</f>
        <v>1</v>
      </c>
      <c r="C4894" t="str">
        <f>VLOOKUP(B4894,'Country Codes'!A:B,2,FALSE)</f>
        <v>India</v>
      </c>
    </row>
    <row r="4895" spans="1:3" x14ac:dyDescent="0.25">
      <c r="A4895" s="16" t="s">
        <v>9405</v>
      </c>
      <c r="B4895">
        <f>VLOOKUP(A4895,zomato_cleaned_data!$A$1:$B$9552,2,FALSE)</f>
        <v>1</v>
      </c>
      <c r="C4895" t="str">
        <f>VLOOKUP(B4895,'Country Codes'!A:B,2,FALSE)</f>
        <v>India</v>
      </c>
    </row>
    <row r="4896" spans="1:3" x14ac:dyDescent="0.25">
      <c r="A4896" s="17" t="s">
        <v>15939</v>
      </c>
      <c r="B4896">
        <f>VLOOKUP(A4896,zomato_cleaned_data!$A$1:$B$9552,2,FALSE)</f>
        <v>1</v>
      </c>
      <c r="C4896" t="str">
        <f>VLOOKUP(B4896,'Country Codes'!A:B,2,FALSE)</f>
        <v>India</v>
      </c>
    </row>
    <row r="4897" spans="1:3" x14ac:dyDescent="0.25">
      <c r="A4897" s="16" t="s">
        <v>15990</v>
      </c>
      <c r="B4897">
        <f>VLOOKUP(A4897,zomato_cleaned_data!$A$1:$B$9552,2,FALSE)</f>
        <v>1</v>
      </c>
      <c r="C4897" t="str">
        <f>VLOOKUP(B4897,'Country Codes'!A:B,2,FALSE)</f>
        <v>India</v>
      </c>
    </row>
    <row r="4898" spans="1:3" x14ac:dyDescent="0.25">
      <c r="A4898" s="17" t="s">
        <v>15996</v>
      </c>
      <c r="B4898">
        <f>VLOOKUP(A4898,zomato_cleaned_data!$A$1:$B$9552,2,FALSE)</f>
        <v>1</v>
      </c>
      <c r="C4898" t="str">
        <f>VLOOKUP(B4898,'Country Codes'!A:B,2,FALSE)</f>
        <v>India</v>
      </c>
    </row>
    <row r="4899" spans="1:3" x14ac:dyDescent="0.25">
      <c r="A4899" s="16" t="s">
        <v>16013</v>
      </c>
      <c r="B4899">
        <f>VLOOKUP(A4899,zomato_cleaned_data!$A$1:$B$9552,2,FALSE)</f>
        <v>1</v>
      </c>
      <c r="C4899" t="str">
        <f>VLOOKUP(B4899,'Country Codes'!A:B,2,FALSE)</f>
        <v>India</v>
      </c>
    </row>
    <row r="4900" spans="1:3" x14ac:dyDescent="0.25">
      <c r="A4900" s="17" t="s">
        <v>16015</v>
      </c>
      <c r="B4900">
        <f>VLOOKUP(A4900,zomato_cleaned_data!$A$1:$B$9552,2,FALSE)</f>
        <v>1</v>
      </c>
      <c r="C4900" t="str">
        <f>VLOOKUP(B4900,'Country Codes'!A:B,2,FALSE)</f>
        <v>India</v>
      </c>
    </row>
    <row r="4901" spans="1:3" x14ac:dyDescent="0.25">
      <c r="A4901" s="16" t="s">
        <v>3155</v>
      </c>
      <c r="B4901">
        <f>VLOOKUP(A4901,zomato_cleaned_data!$A$1:$B$9552,2,FALSE)</f>
        <v>1</v>
      </c>
      <c r="C4901" t="str">
        <f>VLOOKUP(B4901,'Country Codes'!A:B,2,FALSE)</f>
        <v>India</v>
      </c>
    </row>
    <row r="4902" spans="1:3" x14ac:dyDescent="0.25">
      <c r="A4902" s="17" t="s">
        <v>8691</v>
      </c>
      <c r="B4902">
        <f>VLOOKUP(A4902,zomato_cleaned_data!$A$1:$B$9552,2,FALSE)</f>
        <v>1</v>
      </c>
      <c r="C4902" t="str">
        <f>VLOOKUP(B4902,'Country Codes'!A:B,2,FALSE)</f>
        <v>India</v>
      </c>
    </row>
    <row r="4903" spans="1:3" x14ac:dyDescent="0.25">
      <c r="A4903" s="16" t="s">
        <v>16125</v>
      </c>
      <c r="B4903">
        <f>VLOOKUP(A4903,zomato_cleaned_data!$A$1:$B$9552,2,FALSE)</f>
        <v>1</v>
      </c>
      <c r="C4903" t="str">
        <f>VLOOKUP(B4903,'Country Codes'!A:B,2,FALSE)</f>
        <v>India</v>
      </c>
    </row>
    <row r="4904" spans="1:3" x14ac:dyDescent="0.25">
      <c r="A4904" s="17" t="s">
        <v>16196</v>
      </c>
      <c r="B4904">
        <f>VLOOKUP(A4904,zomato_cleaned_data!$A$1:$B$9552,2,FALSE)</f>
        <v>1</v>
      </c>
      <c r="C4904" t="str">
        <f>VLOOKUP(B4904,'Country Codes'!A:B,2,FALSE)</f>
        <v>India</v>
      </c>
    </row>
    <row r="4905" spans="1:3" x14ac:dyDescent="0.25">
      <c r="A4905" s="16" t="s">
        <v>16198</v>
      </c>
      <c r="B4905">
        <f>VLOOKUP(A4905,zomato_cleaned_data!$A$1:$B$9552,2,FALSE)</f>
        <v>1</v>
      </c>
      <c r="C4905" t="str">
        <f>VLOOKUP(B4905,'Country Codes'!A:B,2,FALSE)</f>
        <v>India</v>
      </c>
    </row>
    <row r="4906" spans="1:3" x14ac:dyDescent="0.25">
      <c r="A4906" s="17" t="s">
        <v>16221</v>
      </c>
      <c r="B4906">
        <f>VLOOKUP(A4906,zomato_cleaned_data!$A$1:$B$9552,2,FALSE)</f>
        <v>1</v>
      </c>
      <c r="C4906" t="str">
        <f>VLOOKUP(B4906,'Country Codes'!A:B,2,FALSE)</f>
        <v>India</v>
      </c>
    </row>
    <row r="4907" spans="1:3" x14ac:dyDescent="0.25">
      <c r="A4907" s="16" t="s">
        <v>16225</v>
      </c>
      <c r="B4907">
        <f>VLOOKUP(A4907,zomato_cleaned_data!$A$1:$B$9552,2,FALSE)</f>
        <v>1</v>
      </c>
      <c r="C4907" t="str">
        <f>VLOOKUP(B4907,'Country Codes'!A:B,2,FALSE)</f>
        <v>India</v>
      </c>
    </row>
    <row r="4908" spans="1:3" x14ac:dyDescent="0.25">
      <c r="A4908" s="17" t="s">
        <v>16255</v>
      </c>
      <c r="B4908">
        <f>VLOOKUP(A4908,zomato_cleaned_data!$A$1:$B$9552,2,FALSE)</f>
        <v>1</v>
      </c>
      <c r="C4908" t="str">
        <f>VLOOKUP(B4908,'Country Codes'!A:B,2,FALSE)</f>
        <v>India</v>
      </c>
    </row>
    <row r="4909" spans="1:3" x14ac:dyDescent="0.25">
      <c r="A4909" s="16" t="s">
        <v>16321</v>
      </c>
      <c r="B4909">
        <f>VLOOKUP(A4909,zomato_cleaned_data!$A$1:$B$9552,2,FALSE)</f>
        <v>1</v>
      </c>
      <c r="C4909" t="str">
        <f>VLOOKUP(B4909,'Country Codes'!A:B,2,FALSE)</f>
        <v>India</v>
      </c>
    </row>
    <row r="4910" spans="1:3" x14ac:dyDescent="0.25">
      <c r="A4910" s="17" t="s">
        <v>2966</v>
      </c>
      <c r="B4910">
        <f>VLOOKUP(A4910,zomato_cleaned_data!$A$1:$B$9552,2,FALSE)</f>
        <v>1</v>
      </c>
      <c r="C4910" t="str">
        <f>VLOOKUP(B4910,'Country Codes'!A:B,2,FALSE)</f>
        <v>India</v>
      </c>
    </row>
    <row r="4911" spans="1:3" x14ac:dyDescent="0.25">
      <c r="A4911" s="16" t="s">
        <v>16381</v>
      </c>
      <c r="B4911">
        <f>VLOOKUP(A4911,zomato_cleaned_data!$A$1:$B$9552,2,FALSE)</f>
        <v>1</v>
      </c>
      <c r="C4911" t="str">
        <f>VLOOKUP(B4911,'Country Codes'!A:B,2,FALSE)</f>
        <v>India</v>
      </c>
    </row>
    <row r="4912" spans="1:3" x14ac:dyDescent="0.25">
      <c r="A4912" s="17" t="s">
        <v>16383</v>
      </c>
      <c r="B4912">
        <f>VLOOKUP(A4912,zomato_cleaned_data!$A$1:$B$9552,2,FALSE)</f>
        <v>1</v>
      </c>
      <c r="C4912" t="str">
        <f>VLOOKUP(B4912,'Country Codes'!A:B,2,FALSE)</f>
        <v>India</v>
      </c>
    </row>
    <row r="4913" spans="1:3" x14ac:dyDescent="0.25">
      <c r="A4913" s="16" t="s">
        <v>9397</v>
      </c>
      <c r="B4913">
        <f>VLOOKUP(A4913,zomato_cleaned_data!$A$1:$B$9552,2,FALSE)</f>
        <v>1</v>
      </c>
      <c r="C4913" t="str">
        <f>VLOOKUP(B4913,'Country Codes'!A:B,2,FALSE)</f>
        <v>India</v>
      </c>
    </row>
    <row r="4914" spans="1:3" x14ac:dyDescent="0.25">
      <c r="A4914" s="17" t="s">
        <v>4840</v>
      </c>
      <c r="B4914">
        <f>VLOOKUP(A4914,zomato_cleaned_data!$A$1:$B$9552,2,FALSE)</f>
        <v>1</v>
      </c>
      <c r="C4914" t="str">
        <f>VLOOKUP(B4914,'Country Codes'!A:B,2,FALSE)</f>
        <v>India</v>
      </c>
    </row>
    <row r="4915" spans="1:3" x14ac:dyDescent="0.25">
      <c r="A4915" s="16" t="s">
        <v>11297</v>
      </c>
      <c r="B4915">
        <f>VLOOKUP(A4915,zomato_cleaned_data!$A$1:$B$9552,2,FALSE)</f>
        <v>1</v>
      </c>
      <c r="C4915" t="str">
        <f>VLOOKUP(B4915,'Country Codes'!A:B,2,FALSE)</f>
        <v>India</v>
      </c>
    </row>
    <row r="4916" spans="1:3" x14ac:dyDescent="0.25">
      <c r="A4916" s="17" t="s">
        <v>16724</v>
      </c>
      <c r="B4916">
        <f>VLOOKUP(A4916,zomato_cleaned_data!$A$1:$B$9552,2,FALSE)</f>
        <v>1</v>
      </c>
      <c r="C4916" t="str">
        <f>VLOOKUP(B4916,'Country Codes'!A:B,2,FALSE)</f>
        <v>India</v>
      </c>
    </row>
    <row r="4917" spans="1:3" x14ac:dyDescent="0.25">
      <c r="A4917" s="16" t="s">
        <v>16913</v>
      </c>
      <c r="B4917">
        <f>VLOOKUP(A4917,zomato_cleaned_data!$A$1:$B$9552,2,FALSE)</f>
        <v>1</v>
      </c>
      <c r="C4917" t="str">
        <f>VLOOKUP(B4917,'Country Codes'!A:B,2,FALSE)</f>
        <v>India</v>
      </c>
    </row>
    <row r="4918" spans="1:3" x14ac:dyDescent="0.25">
      <c r="A4918" s="17" t="s">
        <v>16917</v>
      </c>
      <c r="B4918">
        <f>VLOOKUP(A4918,zomato_cleaned_data!$A$1:$B$9552,2,FALSE)</f>
        <v>1</v>
      </c>
      <c r="C4918" t="str">
        <f>VLOOKUP(B4918,'Country Codes'!A:B,2,FALSE)</f>
        <v>India</v>
      </c>
    </row>
    <row r="4919" spans="1:3" x14ac:dyDescent="0.25">
      <c r="A4919" s="16" t="s">
        <v>16929</v>
      </c>
      <c r="B4919">
        <f>VLOOKUP(A4919,zomato_cleaned_data!$A$1:$B$9552,2,FALSE)</f>
        <v>1</v>
      </c>
      <c r="C4919" t="str">
        <f>VLOOKUP(B4919,'Country Codes'!A:B,2,FALSE)</f>
        <v>India</v>
      </c>
    </row>
    <row r="4920" spans="1:3" x14ac:dyDescent="0.25">
      <c r="A4920" s="17" t="s">
        <v>16954</v>
      </c>
      <c r="B4920">
        <f>VLOOKUP(A4920,zomato_cleaned_data!$A$1:$B$9552,2,FALSE)</f>
        <v>1</v>
      </c>
      <c r="C4920" t="str">
        <f>VLOOKUP(B4920,'Country Codes'!A:B,2,FALSE)</f>
        <v>India</v>
      </c>
    </row>
    <row r="4921" spans="1:3" x14ac:dyDescent="0.25">
      <c r="A4921" s="16" t="s">
        <v>16956</v>
      </c>
      <c r="B4921">
        <f>VLOOKUP(A4921,zomato_cleaned_data!$A$1:$B$9552,2,FALSE)</f>
        <v>1</v>
      </c>
      <c r="C4921" t="str">
        <f>VLOOKUP(B4921,'Country Codes'!A:B,2,FALSE)</f>
        <v>India</v>
      </c>
    </row>
    <row r="4922" spans="1:3" x14ac:dyDescent="0.25">
      <c r="A4922" s="17" t="s">
        <v>16972</v>
      </c>
      <c r="B4922">
        <f>VLOOKUP(A4922,zomato_cleaned_data!$A$1:$B$9552,2,FALSE)</f>
        <v>1</v>
      </c>
      <c r="C4922" t="str">
        <f>VLOOKUP(B4922,'Country Codes'!A:B,2,FALSE)</f>
        <v>India</v>
      </c>
    </row>
    <row r="4923" spans="1:3" x14ac:dyDescent="0.25">
      <c r="A4923" s="16" t="s">
        <v>16977</v>
      </c>
      <c r="B4923">
        <f>VLOOKUP(A4923,zomato_cleaned_data!$A$1:$B$9552,2,FALSE)</f>
        <v>1</v>
      </c>
      <c r="C4923" t="str">
        <f>VLOOKUP(B4923,'Country Codes'!A:B,2,FALSE)</f>
        <v>India</v>
      </c>
    </row>
    <row r="4924" spans="1:3" x14ac:dyDescent="0.25">
      <c r="A4924" s="17" t="s">
        <v>12367</v>
      </c>
      <c r="B4924">
        <f>VLOOKUP(A4924,zomato_cleaned_data!$A$1:$B$9552,2,FALSE)</f>
        <v>1</v>
      </c>
      <c r="C4924" t="str">
        <f>VLOOKUP(B4924,'Country Codes'!A:B,2,FALSE)</f>
        <v>India</v>
      </c>
    </row>
    <row r="4925" spans="1:3" x14ac:dyDescent="0.25">
      <c r="A4925" s="16" t="s">
        <v>17005</v>
      </c>
      <c r="B4925">
        <f>VLOOKUP(A4925,zomato_cleaned_data!$A$1:$B$9552,2,FALSE)</f>
        <v>1</v>
      </c>
      <c r="C4925" t="str">
        <f>VLOOKUP(B4925,'Country Codes'!A:B,2,FALSE)</f>
        <v>India</v>
      </c>
    </row>
    <row r="4926" spans="1:3" x14ac:dyDescent="0.25">
      <c r="A4926" s="17" t="s">
        <v>17017</v>
      </c>
      <c r="B4926">
        <f>VLOOKUP(A4926,zomato_cleaned_data!$A$1:$B$9552,2,FALSE)</f>
        <v>1</v>
      </c>
      <c r="C4926" t="str">
        <f>VLOOKUP(B4926,'Country Codes'!A:B,2,FALSE)</f>
        <v>India</v>
      </c>
    </row>
    <row r="4927" spans="1:3" x14ac:dyDescent="0.25">
      <c r="A4927" s="16" t="s">
        <v>17067</v>
      </c>
      <c r="B4927">
        <f>VLOOKUP(A4927,zomato_cleaned_data!$A$1:$B$9552,2,FALSE)</f>
        <v>1</v>
      </c>
      <c r="C4927" t="str">
        <f>VLOOKUP(B4927,'Country Codes'!A:B,2,FALSE)</f>
        <v>India</v>
      </c>
    </row>
    <row r="4928" spans="1:3" x14ac:dyDescent="0.25">
      <c r="A4928" s="17" t="s">
        <v>4585</v>
      </c>
      <c r="B4928">
        <f>VLOOKUP(A4928,zomato_cleaned_data!$A$1:$B$9552,2,FALSE)</f>
        <v>1</v>
      </c>
      <c r="C4928" t="str">
        <f>VLOOKUP(B4928,'Country Codes'!A:B,2,FALSE)</f>
        <v>India</v>
      </c>
    </row>
    <row r="4929" spans="1:3" x14ac:dyDescent="0.25">
      <c r="A4929" s="16" t="s">
        <v>2945</v>
      </c>
      <c r="B4929">
        <f>VLOOKUP(A4929,zomato_cleaned_data!$A$1:$B$9552,2,FALSE)</f>
        <v>166</v>
      </c>
      <c r="C4929" t="str">
        <f>VLOOKUP(B4929,'Country Codes'!A:B,2,FALSE)</f>
        <v>Qatar</v>
      </c>
    </row>
    <row r="4930" spans="1:3" x14ac:dyDescent="0.25">
      <c r="A4930" s="17" t="s">
        <v>17121</v>
      </c>
      <c r="B4930">
        <f>VLOOKUP(A4930,zomato_cleaned_data!$A$1:$B$9552,2,FALSE)</f>
        <v>1</v>
      </c>
      <c r="C4930" t="str">
        <f>VLOOKUP(B4930,'Country Codes'!A:B,2,FALSE)</f>
        <v>India</v>
      </c>
    </row>
    <row r="4931" spans="1:3" x14ac:dyDescent="0.25">
      <c r="A4931" s="16" t="s">
        <v>17188</v>
      </c>
      <c r="B4931">
        <f>VLOOKUP(A4931,zomato_cleaned_data!$A$1:$B$9552,2,FALSE)</f>
        <v>1</v>
      </c>
      <c r="C4931" t="str">
        <f>VLOOKUP(B4931,'Country Codes'!A:B,2,FALSE)</f>
        <v>India</v>
      </c>
    </row>
    <row r="4932" spans="1:3" x14ac:dyDescent="0.25">
      <c r="A4932" s="17" t="s">
        <v>17252</v>
      </c>
      <c r="B4932">
        <f>VLOOKUP(A4932,zomato_cleaned_data!$A$1:$B$9552,2,FALSE)</f>
        <v>1</v>
      </c>
      <c r="C4932" t="str">
        <f>VLOOKUP(B4932,'Country Codes'!A:B,2,FALSE)</f>
        <v>India</v>
      </c>
    </row>
    <row r="4933" spans="1:3" x14ac:dyDescent="0.25">
      <c r="A4933" s="16" t="s">
        <v>17299</v>
      </c>
      <c r="B4933">
        <f>VLOOKUP(A4933,zomato_cleaned_data!$A$1:$B$9552,2,FALSE)</f>
        <v>1</v>
      </c>
      <c r="C4933" t="str">
        <f>VLOOKUP(B4933,'Country Codes'!A:B,2,FALSE)</f>
        <v>India</v>
      </c>
    </row>
    <row r="4934" spans="1:3" x14ac:dyDescent="0.25">
      <c r="A4934" s="17" t="s">
        <v>2966</v>
      </c>
      <c r="B4934">
        <f>VLOOKUP(A4934,zomato_cleaned_data!$A$1:$B$9552,2,FALSE)</f>
        <v>1</v>
      </c>
      <c r="C4934" t="str">
        <f>VLOOKUP(B4934,'Country Codes'!A:B,2,FALSE)</f>
        <v>India</v>
      </c>
    </row>
    <row r="4935" spans="1:3" x14ac:dyDescent="0.25">
      <c r="A4935" s="16" t="s">
        <v>17374</v>
      </c>
      <c r="B4935">
        <f>VLOOKUP(A4935,zomato_cleaned_data!$A$1:$B$9552,2,FALSE)</f>
        <v>1</v>
      </c>
      <c r="C4935" t="str">
        <f>VLOOKUP(B4935,'Country Codes'!A:B,2,FALSE)</f>
        <v>India</v>
      </c>
    </row>
    <row r="4936" spans="1:3" x14ac:dyDescent="0.25">
      <c r="A4936" s="17" t="s">
        <v>17397</v>
      </c>
      <c r="B4936">
        <f>VLOOKUP(A4936,zomato_cleaned_data!$A$1:$B$9552,2,FALSE)</f>
        <v>1</v>
      </c>
      <c r="C4936" t="str">
        <f>VLOOKUP(B4936,'Country Codes'!A:B,2,FALSE)</f>
        <v>India</v>
      </c>
    </row>
    <row r="4937" spans="1:3" x14ac:dyDescent="0.25">
      <c r="A4937" s="16" t="s">
        <v>17414</v>
      </c>
      <c r="B4937">
        <f>VLOOKUP(A4937,zomato_cleaned_data!$A$1:$B$9552,2,FALSE)</f>
        <v>1</v>
      </c>
      <c r="C4937" t="str">
        <f>VLOOKUP(B4937,'Country Codes'!A:B,2,FALSE)</f>
        <v>India</v>
      </c>
    </row>
    <row r="4938" spans="1:3" x14ac:dyDescent="0.25">
      <c r="A4938" s="17" t="s">
        <v>8717</v>
      </c>
      <c r="B4938">
        <f>VLOOKUP(A4938,zomato_cleaned_data!$A$1:$B$9552,2,FALSE)</f>
        <v>1</v>
      </c>
      <c r="C4938" t="str">
        <f>VLOOKUP(B4938,'Country Codes'!A:B,2,FALSE)</f>
        <v>India</v>
      </c>
    </row>
    <row r="4939" spans="1:3" x14ac:dyDescent="0.25">
      <c r="A4939" s="16" t="s">
        <v>17440</v>
      </c>
      <c r="B4939">
        <f>VLOOKUP(A4939,zomato_cleaned_data!$A$1:$B$9552,2,FALSE)</f>
        <v>1</v>
      </c>
      <c r="C4939" t="str">
        <f>VLOOKUP(B4939,'Country Codes'!A:B,2,FALSE)</f>
        <v>India</v>
      </c>
    </row>
    <row r="4940" spans="1:3" x14ac:dyDescent="0.25">
      <c r="A4940" s="17" t="s">
        <v>17454</v>
      </c>
      <c r="B4940">
        <f>VLOOKUP(A4940,zomato_cleaned_data!$A$1:$B$9552,2,FALSE)</f>
        <v>1</v>
      </c>
      <c r="C4940" t="str">
        <f>VLOOKUP(B4940,'Country Codes'!A:B,2,FALSE)</f>
        <v>India</v>
      </c>
    </row>
    <row r="4941" spans="1:3" x14ac:dyDescent="0.25">
      <c r="A4941" s="16" t="s">
        <v>17468</v>
      </c>
      <c r="B4941">
        <f>VLOOKUP(A4941,zomato_cleaned_data!$A$1:$B$9552,2,FALSE)</f>
        <v>1</v>
      </c>
      <c r="C4941" t="str">
        <f>VLOOKUP(B4941,'Country Codes'!A:B,2,FALSE)</f>
        <v>India</v>
      </c>
    </row>
    <row r="4942" spans="1:3" x14ac:dyDescent="0.25">
      <c r="A4942" s="17" t="s">
        <v>17508</v>
      </c>
      <c r="B4942">
        <f>VLOOKUP(A4942,zomato_cleaned_data!$A$1:$B$9552,2,FALSE)</f>
        <v>1</v>
      </c>
      <c r="C4942" t="str">
        <f>VLOOKUP(B4942,'Country Codes'!A:B,2,FALSE)</f>
        <v>India</v>
      </c>
    </row>
    <row r="4943" spans="1:3" x14ac:dyDescent="0.25">
      <c r="A4943" s="16" t="s">
        <v>17540</v>
      </c>
      <c r="B4943">
        <f>VLOOKUP(A4943,zomato_cleaned_data!$A$1:$B$9552,2,FALSE)</f>
        <v>1</v>
      </c>
      <c r="C4943" t="str">
        <f>VLOOKUP(B4943,'Country Codes'!A:B,2,FALSE)</f>
        <v>India</v>
      </c>
    </row>
    <row r="4944" spans="1:3" x14ac:dyDescent="0.25">
      <c r="A4944" s="17" t="s">
        <v>17551</v>
      </c>
      <c r="B4944">
        <f>VLOOKUP(A4944,zomato_cleaned_data!$A$1:$B$9552,2,FALSE)</f>
        <v>1</v>
      </c>
      <c r="C4944" t="str">
        <f>VLOOKUP(B4944,'Country Codes'!A:B,2,FALSE)</f>
        <v>India</v>
      </c>
    </row>
    <row r="4945" spans="1:3" x14ac:dyDescent="0.25">
      <c r="A4945" s="16" t="s">
        <v>8708</v>
      </c>
      <c r="B4945">
        <f>VLOOKUP(A4945,zomato_cleaned_data!$A$1:$B$9552,2,FALSE)</f>
        <v>1</v>
      </c>
      <c r="C4945" t="str">
        <f>VLOOKUP(B4945,'Country Codes'!A:B,2,FALSE)</f>
        <v>India</v>
      </c>
    </row>
    <row r="4946" spans="1:3" x14ac:dyDescent="0.25">
      <c r="A4946" s="17" t="s">
        <v>17763</v>
      </c>
      <c r="B4946">
        <f>VLOOKUP(A4946,zomato_cleaned_data!$A$1:$B$9552,2,FALSE)</f>
        <v>1</v>
      </c>
      <c r="C4946" t="str">
        <f>VLOOKUP(B4946,'Country Codes'!A:B,2,FALSE)</f>
        <v>India</v>
      </c>
    </row>
    <row r="4947" spans="1:3" x14ac:dyDescent="0.25">
      <c r="A4947" s="16" t="s">
        <v>17765</v>
      </c>
      <c r="B4947">
        <f>VLOOKUP(A4947,zomato_cleaned_data!$A$1:$B$9552,2,FALSE)</f>
        <v>1</v>
      </c>
      <c r="C4947" t="str">
        <f>VLOOKUP(B4947,'Country Codes'!A:B,2,FALSE)</f>
        <v>India</v>
      </c>
    </row>
    <row r="4948" spans="1:3" x14ac:dyDescent="0.25">
      <c r="A4948" s="17" t="s">
        <v>17834</v>
      </c>
      <c r="B4948">
        <f>VLOOKUP(A4948,zomato_cleaned_data!$A$1:$B$9552,2,FALSE)</f>
        <v>1</v>
      </c>
      <c r="C4948" t="str">
        <f>VLOOKUP(B4948,'Country Codes'!A:B,2,FALSE)</f>
        <v>India</v>
      </c>
    </row>
    <row r="4949" spans="1:3" x14ac:dyDescent="0.25">
      <c r="A4949" s="16" t="s">
        <v>2314</v>
      </c>
      <c r="B4949">
        <f>VLOOKUP(A4949,zomato_cleaned_data!$A$1:$B$9552,2,FALSE)</f>
        <v>1</v>
      </c>
      <c r="C4949" t="str">
        <f>VLOOKUP(B4949,'Country Codes'!A:B,2,FALSE)</f>
        <v>India</v>
      </c>
    </row>
    <row r="4950" spans="1:3" x14ac:dyDescent="0.25">
      <c r="A4950" s="17" t="s">
        <v>17847</v>
      </c>
      <c r="B4950">
        <f>VLOOKUP(A4950,zomato_cleaned_data!$A$1:$B$9552,2,FALSE)</f>
        <v>1</v>
      </c>
      <c r="C4950" t="str">
        <f>VLOOKUP(B4950,'Country Codes'!A:B,2,FALSE)</f>
        <v>India</v>
      </c>
    </row>
    <row r="4951" spans="1:3" x14ac:dyDescent="0.25">
      <c r="A4951" s="16" t="s">
        <v>17849</v>
      </c>
      <c r="B4951">
        <f>VLOOKUP(A4951,zomato_cleaned_data!$A$1:$B$9552,2,FALSE)</f>
        <v>1</v>
      </c>
      <c r="C4951" t="str">
        <f>VLOOKUP(B4951,'Country Codes'!A:B,2,FALSE)</f>
        <v>India</v>
      </c>
    </row>
    <row r="4952" spans="1:3" x14ac:dyDescent="0.25">
      <c r="A4952" s="17" t="s">
        <v>17852</v>
      </c>
      <c r="B4952">
        <f>VLOOKUP(A4952,zomato_cleaned_data!$A$1:$B$9552,2,FALSE)</f>
        <v>1</v>
      </c>
      <c r="C4952" t="str">
        <f>VLOOKUP(B4952,'Country Codes'!A:B,2,FALSE)</f>
        <v>India</v>
      </c>
    </row>
    <row r="4953" spans="1:3" x14ac:dyDescent="0.25">
      <c r="A4953" s="16" t="s">
        <v>18029</v>
      </c>
      <c r="B4953">
        <f>VLOOKUP(A4953,zomato_cleaned_data!$A$1:$B$9552,2,FALSE)</f>
        <v>1</v>
      </c>
      <c r="C4953" t="str">
        <f>VLOOKUP(B4953,'Country Codes'!A:B,2,FALSE)</f>
        <v>India</v>
      </c>
    </row>
    <row r="4954" spans="1:3" x14ac:dyDescent="0.25">
      <c r="A4954" s="17" t="s">
        <v>18060</v>
      </c>
      <c r="B4954">
        <f>VLOOKUP(A4954,zomato_cleaned_data!$A$1:$B$9552,2,FALSE)</f>
        <v>1</v>
      </c>
      <c r="C4954" t="str">
        <f>VLOOKUP(B4954,'Country Codes'!A:B,2,FALSE)</f>
        <v>India</v>
      </c>
    </row>
    <row r="4955" spans="1:3" x14ac:dyDescent="0.25">
      <c r="A4955" s="16" t="s">
        <v>18066</v>
      </c>
      <c r="B4955">
        <f>VLOOKUP(A4955,zomato_cleaned_data!$A$1:$B$9552,2,FALSE)</f>
        <v>1</v>
      </c>
      <c r="C4955" t="str">
        <f>VLOOKUP(B4955,'Country Codes'!A:B,2,FALSE)</f>
        <v>India</v>
      </c>
    </row>
    <row r="4956" spans="1:3" x14ac:dyDescent="0.25">
      <c r="A4956" s="17" t="s">
        <v>18070</v>
      </c>
      <c r="B4956">
        <f>VLOOKUP(A4956,zomato_cleaned_data!$A$1:$B$9552,2,FALSE)</f>
        <v>1</v>
      </c>
      <c r="C4956" t="str">
        <f>VLOOKUP(B4956,'Country Codes'!A:B,2,FALSE)</f>
        <v>India</v>
      </c>
    </row>
    <row r="4957" spans="1:3" x14ac:dyDescent="0.25">
      <c r="A4957" s="16" t="s">
        <v>18118</v>
      </c>
      <c r="B4957">
        <f>VLOOKUP(A4957,zomato_cleaned_data!$A$1:$B$9552,2,FALSE)</f>
        <v>1</v>
      </c>
      <c r="C4957" t="str">
        <f>VLOOKUP(B4957,'Country Codes'!A:B,2,FALSE)</f>
        <v>India</v>
      </c>
    </row>
    <row r="4958" spans="1:3" x14ac:dyDescent="0.25">
      <c r="A4958" s="17" t="s">
        <v>3558</v>
      </c>
      <c r="B4958">
        <f>VLOOKUP(A4958,zomato_cleaned_data!$A$1:$B$9552,2,FALSE)</f>
        <v>1</v>
      </c>
      <c r="C4958" t="str">
        <f>VLOOKUP(B4958,'Country Codes'!A:B,2,FALSE)</f>
        <v>India</v>
      </c>
    </row>
    <row r="4959" spans="1:3" x14ac:dyDescent="0.25">
      <c r="A4959" s="16" t="s">
        <v>18228</v>
      </c>
      <c r="B4959">
        <f>VLOOKUP(A4959,zomato_cleaned_data!$A$1:$B$9552,2,FALSE)</f>
        <v>1</v>
      </c>
      <c r="C4959" t="str">
        <f>VLOOKUP(B4959,'Country Codes'!A:B,2,FALSE)</f>
        <v>India</v>
      </c>
    </row>
    <row r="4960" spans="1:3" x14ac:dyDescent="0.25">
      <c r="A4960" s="17" t="s">
        <v>18241</v>
      </c>
      <c r="B4960">
        <f>VLOOKUP(A4960,zomato_cleaned_data!$A$1:$B$9552,2,FALSE)</f>
        <v>1</v>
      </c>
      <c r="C4960" t="str">
        <f>VLOOKUP(B4960,'Country Codes'!A:B,2,FALSE)</f>
        <v>India</v>
      </c>
    </row>
    <row r="4961" spans="1:3" x14ac:dyDescent="0.25">
      <c r="A4961" s="16" t="s">
        <v>17192</v>
      </c>
      <c r="B4961">
        <f>VLOOKUP(A4961,zomato_cleaned_data!$A$1:$B$9552,2,FALSE)</f>
        <v>1</v>
      </c>
      <c r="C4961" t="str">
        <f>VLOOKUP(B4961,'Country Codes'!A:B,2,FALSE)</f>
        <v>India</v>
      </c>
    </row>
    <row r="4962" spans="1:3" x14ac:dyDescent="0.25">
      <c r="A4962" s="17" t="s">
        <v>17837</v>
      </c>
      <c r="B4962">
        <f>VLOOKUP(A4962,zomato_cleaned_data!$A$1:$B$9552,2,FALSE)</f>
        <v>1</v>
      </c>
      <c r="C4962" t="str">
        <f>VLOOKUP(B4962,'Country Codes'!A:B,2,FALSE)</f>
        <v>India</v>
      </c>
    </row>
    <row r="4963" spans="1:3" x14ac:dyDescent="0.25">
      <c r="A4963" s="16" t="s">
        <v>18297</v>
      </c>
      <c r="B4963">
        <f>VLOOKUP(A4963,zomato_cleaned_data!$A$1:$B$9552,2,FALSE)</f>
        <v>1</v>
      </c>
      <c r="C4963" t="str">
        <f>VLOOKUP(B4963,'Country Codes'!A:B,2,FALSE)</f>
        <v>India</v>
      </c>
    </row>
    <row r="4964" spans="1:3" x14ac:dyDescent="0.25">
      <c r="A4964" s="17" t="s">
        <v>18381</v>
      </c>
      <c r="B4964">
        <f>VLOOKUP(A4964,zomato_cleaned_data!$A$1:$B$9552,2,FALSE)</f>
        <v>1</v>
      </c>
      <c r="C4964" t="str">
        <f>VLOOKUP(B4964,'Country Codes'!A:B,2,FALSE)</f>
        <v>India</v>
      </c>
    </row>
    <row r="4965" spans="1:3" x14ac:dyDescent="0.25">
      <c r="A4965" s="16" t="s">
        <v>18418</v>
      </c>
      <c r="B4965">
        <f>VLOOKUP(A4965,zomato_cleaned_data!$A$1:$B$9552,2,FALSE)</f>
        <v>1</v>
      </c>
      <c r="C4965" t="str">
        <f>VLOOKUP(B4965,'Country Codes'!A:B,2,FALSE)</f>
        <v>India</v>
      </c>
    </row>
    <row r="4966" spans="1:3" x14ac:dyDescent="0.25">
      <c r="A4966" s="17" t="s">
        <v>18493</v>
      </c>
      <c r="B4966">
        <f>VLOOKUP(A4966,zomato_cleaned_data!$A$1:$B$9552,2,FALSE)</f>
        <v>1</v>
      </c>
      <c r="C4966" t="str">
        <f>VLOOKUP(B4966,'Country Codes'!A:B,2,FALSE)</f>
        <v>India</v>
      </c>
    </row>
    <row r="4967" spans="1:3" x14ac:dyDescent="0.25">
      <c r="A4967" s="16" t="s">
        <v>18512</v>
      </c>
      <c r="B4967">
        <f>VLOOKUP(A4967,zomato_cleaned_data!$A$1:$B$9552,2,FALSE)</f>
        <v>1</v>
      </c>
      <c r="C4967" t="str">
        <f>VLOOKUP(B4967,'Country Codes'!A:B,2,FALSE)</f>
        <v>India</v>
      </c>
    </row>
    <row r="4968" spans="1:3" x14ac:dyDescent="0.25">
      <c r="A4968" s="17" t="s">
        <v>17197</v>
      </c>
      <c r="B4968">
        <f>VLOOKUP(A4968,zomato_cleaned_data!$A$1:$B$9552,2,FALSE)</f>
        <v>1</v>
      </c>
      <c r="C4968" t="str">
        <f>VLOOKUP(B4968,'Country Codes'!A:B,2,FALSE)</f>
        <v>India</v>
      </c>
    </row>
    <row r="4969" spans="1:3" x14ac:dyDescent="0.25">
      <c r="A4969" s="16" t="s">
        <v>18618</v>
      </c>
      <c r="B4969">
        <f>VLOOKUP(A4969,zomato_cleaned_data!$A$1:$B$9552,2,FALSE)</f>
        <v>1</v>
      </c>
      <c r="C4969" t="str">
        <f>VLOOKUP(B4969,'Country Codes'!A:B,2,FALSE)</f>
        <v>India</v>
      </c>
    </row>
    <row r="4970" spans="1:3" x14ac:dyDescent="0.25">
      <c r="A4970" s="17" t="s">
        <v>18626</v>
      </c>
      <c r="B4970">
        <f>VLOOKUP(A4970,zomato_cleaned_data!$A$1:$B$9552,2,FALSE)</f>
        <v>1</v>
      </c>
      <c r="C4970" t="str">
        <f>VLOOKUP(B4970,'Country Codes'!A:B,2,FALSE)</f>
        <v>India</v>
      </c>
    </row>
    <row r="4971" spans="1:3" x14ac:dyDescent="0.25">
      <c r="A4971" s="16" t="s">
        <v>18628</v>
      </c>
      <c r="B4971">
        <f>VLOOKUP(A4971,zomato_cleaned_data!$A$1:$B$9552,2,FALSE)</f>
        <v>1</v>
      </c>
      <c r="C4971" t="str">
        <f>VLOOKUP(B4971,'Country Codes'!A:B,2,FALSE)</f>
        <v>India</v>
      </c>
    </row>
    <row r="4972" spans="1:3" x14ac:dyDescent="0.25">
      <c r="A4972" s="17" t="s">
        <v>18636</v>
      </c>
      <c r="B4972">
        <f>VLOOKUP(A4972,zomato_cleaned_data!$A$1:$B$9552,2,FALSE)</f>
        <v>1</v>
      </c>
      <c r="C4972" t="str">
        <f>VLOOKUP(B4972,'Country Codes'!A:B,2,FALSE)</f>
        <v>India</v>
      </c>
    </row>
    <row r="4973" spans="1:3" x14ac:dyDescent="0.25">
      <c r="A4973" s="16" t="s">
        <v>18641</v>
      </c>
      <c r="B4973">
        <f>VLOOKUP(A4973,zomato_cleaned_data!$A$1:$B$9552,2,FALSE)</f>
        <v>1</v>
      </c>
      <c r="C4973" t="str">
        <f>VLOOKUP(B4973,'Country Codes'!A:B,2,FALSE)</f>
        <v>India</v>
      </c>
    </row>
    <row r="4974" spans="1:3" x14ac:dyDescent="0.25">
      <c r="A4974" s="17" t="s">
        <v>11192</v>
      </c>
      <c r="B4974">
        <f>VLOOKUP(A4974,zomato_cleaned_data!$A$1:$B$9552,2,FALSE)</f>
        <v>1</v>
      </c>
      <c r="C4974" t="str">
        <f>VLOOKUP(B4974,'Country Codes'!A:B,2,FALSE)</f>
        <v>India</v>
      </c>
    </row>
    <row r="4975" spans="1:3" x14ac:dyDescent="0.25">
      <c r="A4975" s="16" t="s">
        <v>18665</v>
      </c>
      <c r="B4975">
        <f>VLOOKUP(A4975,zomato_cleaned_data!$A$1:$B$9552,2,FALSE)</f>
        <v>1</v>
      </c>
      <c r="C4975" t="str">
        <f>VLOOKUP(B4975,'Country Codes'!A:B,2,FALSE)</f>
        <v>India</v>
      </c>
    </row>
    <row r="4976" spans="1:3" x14ac:dyDescent="0.25">
      <c r="A4976" s="17" t="s">
        <v>18763</v>
      </c>
      <c r="B4976">
        <f>VLOOKUP(A4976,zomato_cleaned_data!$A$1:$B$9552,2,FALSE)</f>
        <v>1</v>
      </c>
      <c r="C4976" t="str">
        <f>VLOOKUP(B4976,'Country Codes'!A:B,2,FALSE)</f>
        <v>India</v>
      </c>
    </row>
    <row r="4977" spans="1:3" x14ac:dyDescent="0.25">
      <c r="A4977" s="16" t="s">
        <v>18817</v>
      </c>
      <c r="B4977">
        <f>VLOOKUP(A4977,zomato_cleaned_data!$A$1:$B$9552,2,FALSE)</f>
        <v>1</v>
      </c>
      <c r="C4977" t="str">
        <f>VLOOKUP(B4977,'Country Codes'!A:B,2,FALSE)</f>
        <v>India</v>
      </c>
    </row>
    <row r="4978" spans="1:3" x14ac:dyDescent="0.25">
      <c r="A4978" s="17" t="s">
        <v>18905</v>
      </c>
      <c r="B4978">
        <f>VLOOKUP(A4978,zomato_cleaned_data!$A$1:$B$9552,2,FALSE)</f>
        <v>1</v>
      </c>
      <c r="C4978" t="str">
        <f>VLOOKUP(B4978,'Country Codes'!A:B,2,FALSE)</f>
        <v>India</v>
      </c>
    </row>
    <row r="4979" spans="1:3" x14ac:dyDescent="0.25">
      <c r="A4979" s="16" t="s">
        <v>18910</v>
      </c>
      <c r="B4979">
        <f>VLOOKUP(A4979,zomato_cleaned_data!$A$1:$B$9552,2,FALSE)</f>
        <v>1</v>
      </c>
      <c r="C4979" t="str">
        <f>VLOOKUP(B4979,'Country Codes'!A:B,2,FALSE)</f>
        <v>India</v>
      </c>
    </row>
    <row r="4980" spans="1:3" x14ac:dyDescent="0.25">
      <c r="A4980" s="17" t="s">
        <v>17515</v>
      </c>
      <c r="B4980">
        <f>VLOOKUP(A4980,zomato_cleaned_data!$A$1:$B$9552,2,FALSE)</f>
        <v>1</v>
      </c>
      <c r="C4980" t="str">
        <f>VLOOKUP(B4980,'Country Codes'!A:B,2,FALSE)</f>
        <v>India</v>
      </c>
    </row>
    <row r="4981" spans="1:3" x14ac:dyDescent="0.25">
      <c r="A4981" s="16" t="s">
        <v>18955</v>
      </c>
      <c r="B4981">
        <f>VLOOKUP(A4981,zomato_cleaned_data!$A$1:$B$9552,2,FALSE)</f>
        <v>1</v>
      </c>
      <c r="C4981" t="str">
        <f>VLOOKUP(B4981,'Country Codes'!A:B,2,FALSE)</f>
        <v>India</v>
      </c>
    </row>
    <row r="4982" spans="1:3" x14ac:dyDescent="0.25">
      <c r="A4982" s="17" t="s">
        <v>18980</v>
      </c>
      <c r="B4982">
        <f>VLOOKUP(A4982,zomato_cleaned_data!$A$1:$B$9552,2,FALSE)</f>
        <v>1</v>
      </c>
      <c r="C4982" t="str">
        <f>VLOOKUP(B4982,'Country Codes'!A:B,2,FALSE)</f>
        <v>India</v>
      </c>
    </row>
    <row r="4983" spans="1:3" x14ac:dyDescent="0.25">
      <c r="A4983" s="16" t="s">
        <v>17551</v>
      </c>
      <c r="B4983">
        <f>VLOOKUP(A4983,zomato_cleaned_data!$A$1:$B$9552,2,FALSE)</f>
        <v>1</v>
      </c>
      <c r="C4983" t="str">
        <f>VLOOKUP(B4983,'Country Codes'!A:B,2,FALSE)</f>
        <v>India</v>
      </c>
    </row>
    <row r="4984" spans="1:3" x14ac:dyDescent="0.25">
      <c r="A4984" s="17" t="s">
        <v>2401</v>
      </c>
      <c r="B4984">
        <f>VLOOKUP(A4984,zomato_cleaned_data!$A$1:$B$9552,2,FALSE)</f>
        <v>1</v>
      </c>
      <c r="C4984" t="str">
        <f>VLOOKUP(B4984,'Country Codes'!A:B,2,FALSE)</f>
        <v>India</v>
      </c>
    </row>
    <row r="4985" spans="1:3" x14ac:dyDescent="0.25">
      <c r="A4985" s="16" t="s">
        <v>2978</v>
      </c>
      <c r="B4985">
        <f>VLOOKUP(A4985,zomato_cleaned_data!$A$1:$B$9552,2,FALSE)</f>
        <v>1</v>
      </c>
      <c r="C4985" t="str">
        <f>VLOOKUP(B4985,'Country Codes'!A:B,2,FALSE)</f>
        <v>India</v>
      </c>
    </row>
    <row r="4986" spans="1:3" x14ac:dyDescent="0.25">
      <c r="A4986" s="17" t="s">
        <v>19265</v>
      </c>
      <c r="B4986">
        <f>VLOOKUP(A4986,zomato_cleaned_data!$A$1:$B$9552,2,FALSE)</f>
        <v>1</v>
      </c>
      <c r="C4986" t="str">
        <f>VLOOKUP(B4986,'Country Codes'!A:B,2,FALSE)</f>
        <v>India</v>
      </c>
    </row>
    <row r="4987" spans="1:3" x14ac:dyDescent="0.25">
      <c r="A4987" s="16" t="s">
        <v>2287</v>
      </c>
      <c r="B4987">
        <f>VLOOKUP(A4987,zomato_cleaned_data!$A$1:$B$9552,2,FALSE)</f>
        <v>1</v>
      </c>
      <c r="C4987" t="str">
        <f>VLOOKUP(B4987,'Country Codes'!A:B,2,FALSE)</f>
        <v>India</v>
      </c>
    </row>
    <row r="4988" spans="1:3" x14ac:dyDescent="0.25">
      <c r="A4988" s="17" t="s">
        <v>19453</v>
      </c>
      <c r="B4988">
        <f>VLOOKUP(A4988,zomato_cleaned_data!$A$1:$B$9552,2,FALSE)</f>
        <v>1</v>
      </c>
      <c r="C4988" t="str">
        <f>VLOOKUP(B4988,'Country Codes'!A:B,2,FALSE)</f>
        <v>India</v>
      </c>
    </row>
    <row r="4989" spans="1:3" x14ac:dyDescent="0.25">
      <c r="A4989" s="16" t="s">
        <v>19496</v>
      </c>
      <c r="B4989">
        <f>VLOOKUP(A4989,zomato_cleaned_data!$A$1:$B$9552,2,FALSE)</f>
        <v>1</v>
      </c>
      <c r="C4989" t="str">
        <f>VLOOKUP(B4989,'Country Codes'!A:B,2,FALSE)</f>
        <v>India</v>
      </c>
    </row>
    <row r="4990" spans="1:3" x14ac:dyDescent="0.25">
      <c r="A4990" s="17" t="s">
        <v>155</v>
      </c>
      <c r="B4990">
        <f>VLOOKUP(A4990,zomato_cleaned_data!$A$1:$B$9552,2,FALSE)</f>
        <v>30</v>
      </c>
      <c r="C4990" t="str">
        <f>VLOOKUP(B4990,'Country Codes'!A:B,2,FALSE)</f>
        <v>Brazil</v>
      </c>
    </row>
    <row r="4991" spans="1:3" x14ac:dyDescent="0.25">
      <c r="A4991" s="16" t="s">
        <v>170</v>
      </c>
      <c r="B4991">
        <f>VLOOKUP(A4991,zomato_cleaned_data!$A$1:$B$9552,2,FALSE)</f>
        <v>30</v>
      </c>
      <c r="C4991" t="str">
        <f>VLOOKUP(B4991,'Country Codes'!A:B,2,FALSE)</f>
        <v>Brazil</v>
      </c>
    </row>
    <row r="4992" spans="1:3" x14ac:dyDescent="0.25">
      <c r="A4992" s="17" t="s">
        <v>298</v>
      </c>
      <c r="B4992">
        <f>VLOOKUP(A4992,zomato_cleaned_data!$A$1:$B$9552,2,FALSE)</f>
        <v>30</v>
      </c>
      <c r="C4992" t="str">
        <f>VLOOKUP(B4992,'Country Codes'!A:B,2,FALSE)</f>
        <v>Brazil</v>
      </c>
    </row>
    <row r="4993" spans="1:3" x14ac:dyDescent="0.25">
      <c r="A4993" s="16" t="s">
        <v>683</v>
      </c>
      <c r="B4993">
        <f>VLOOKUP(A4993,zomato_cleaned_data!$A$1:$B$9552,2,FALSE)</f>
        <v>216</v>
      </c>
      <c r="C4993" t="str">
        <f>VLOOKUP(B4993,'Country Codes'!A:B,2,FALSE)</f>
        <v>United States</v>
      </c>
    </row>
    <row r="4994" spans="1:3" x14ac:dyDescent="0.25">
      <c r="A4994" s="17" t="s">
        <v>1541</v>
      </c>
      <c r="B4994">
        <f>VLOOKUP(A4994,zomato_cleaned_data!$A$1:$B$9552,2,FALSE)</f>
        <v>184</v>
      </c>
      <c r="C4994" t="str">
        <f>VLOOKUP(B4994,'Country Codes'!A:B,2,FALSE)</f>
        <v>Singapore</v>
      </c>
    </row>
    <row r="4995" spans="1:3" x14ac:dyDescent="0.25">
      <c r="A4995" s="16" t="s">
        <v>1584</v>
      </c>
      <c r="B4995">
        <f>VLOOKUP(A4995,zomato_cleaned_data!$A$1:$B$9552,2,FALSE)</f>
        <v>184</v>
      </c>
      <c r="C4995" t="str">
        <f>VLOOKUP(B4995,'Country Codes'!A:B,2,FALSE)</f>
        <v>Singapore</v>
      </c>
    </row>
    <row r="4996" spans="1:3" x14ac:dyDescent="0.25">
      <c r="A4996" s="17" t="s">
        <v>1755</v>
      </c>
      <c r="B4996">
        <f>VLOOKUP(A4996,zomato_cleaned_data!$A$1:$B$9552,2,FALSE)</f>
        <v>216</v>
      </c>
      <c r="C4996" t="str">
        <f>VLOOKUP(B4996,'Country Codes'!A:B,2,FALSE)</f>
        <v>United States</v>
      </c>
    </row>
    <row r="4997" spans="1:3" x14ac:dyDescent="0.25">
      <c r="A4997" s="16" t="s">
        <v>2401</v>
      </c>
      <c r="B4997">
        <f>VLOOKUP(A4997,zomato_cleaned_data!$A$1:$B$9552,2,FALSE)</f>
        <v>1</v>
      </c>
      <c r="C4997" t="str">
        <f>VLOOKUP(B4997,'Country Codes'!A:B,2,FALSE)</f>
        <v>India</v>
      </c>
    </row>
    <row r="4998" spans="1:3" x14ac:dyDescent="0.25">
      <c r="A4998" s="17" t="s">
        <v>3064</v>
      </c>
      <c r="B4998">
        <f>VLOOKUP(A4998,zomato_cleaned_data!$A$1:$B$9552,2,FALSE)</f>
        <v>1</v>
      </c>
      <c r="C4998" t="str">
        <f>VLOOKUP(B4998,'Country Codes'!A:B,2,FALSE)</f>
        <v>India</v>
      </c>
    </row>
    <row r="4999" spans="1:3" x14ac:dyDescent="0.25">
      <c r="A4999" s="16" t="s">
        <v>3069</v>
      </c>
      <c r="B4999">
        <f>VLOOKUP(A4999,zomato_cleaned_data!$A$1:$B$9552,2,FALSE)</f>
        <v>1</v>
      </c>
      <c r="C4999" t="str">
        <f>VLOOKUP(B4999,'Country Codes'!A:B,2,FALSE)</f>
        <v>India</v>
      </c>
    </row>
    <row r="5000" spans="1:3" x14ac:dyDescent="0.25">
      <c r="A5000" s="17" t="s">
        <v>3091</v>
      </c>
      <c r="B5000">
        <f>VLOOKUP(A5000,zomato_cleaned_data!$A$1:$B$9552,2,FALSE)</f>
        <v>1</v>
      </c>
      <c r="C5000" t="str">
        <f>VLOOKUP(B5000,'Country Codes'!A:B,2,FALSE)</f>
        <v>India</v>
      </c>
    </row>
    <row r="5001" spans="1:3" x14ac:dyDescent="0.25">
      <c r="A5001" s="16" t="s">
        <v>3178</v>
      </c>
      <c r="B5001">
        <f>VLOOKUP(A5001,zomato_cleaned_data!$A$1:$B$9552,2,FALSE)</f>
        <v>1</v>
      </c>
      <c r="C5001" t="str">
        <f>VLOOKUP(B5001,'Country Codes'!A:B,2,FALSE)</f>
        <v>India</v>
      </c>
    </row>
    <row r="5002" spans="1:3" x14ac:dyDescent="0.25">
      <c r="A5002" s="17" t="s">
        <v>3186</v>
      </c>
      <c r="B5002">
        <f>VLOOKUP(A5002,zomato_cleaned_data!$A$1:$B$9552,2,FALSE)</f>
        <v>1</v>
      </c>
      <c r="C5002" t="str">
        <f>VLOOKUP(B5002,'Country Codes'!A:B,2,FALSE)</f>
        <v>India</v>
      </c>
    </row>
    <row r="5003" spans="1:3" x14ac:dyDescent="0.25">
      <c r="A5003" s="16" t="s">
        <v>3188</v>
      </c>
      <c r="B5003">
        <f>VLOOKUP(A5003,zomato_cleaned_data!$A$1:$B$9552,2,FALSE)</f>
        <v>1</v>
      </c>
      <c r="C5003" t="str">
        <f>VLOOKUP(B5003,'Country Codes'!A:B,2,FALSE)</f>
        <v>India</v>
      </c>
    </row>
    <row r="5004" spans="1:3" x14ac:dyDescent="0.25">
      <c r="A5004" s="17" t="s">
        <v>3237</v>
      </c>
      <c r="B5004">
        <f>VLOOKUP(A5004,zomato_cleaned_data!$A$1:$B$9552,2,FALSE)</f>
        <v>1</v>
      </c>
      <c r="C5004" t="str">
        <f>VLOOKUP(B5004,'Country Codes'!A:B,2,FALSE)</f>
        <v>India</v>
      </c>
    </row>
    <row r="5005" spans="1:3" x14ac:dyDescent="0.25">
      <c r="A5005" s="16" t="s">
        <v>3277</v>
      </c>
      <c r="B5005">
        <f>VLOOKUP(A5005,zomato_cleaned_data!$A$1:$B$9552,2,FALSE)</f>
        <v>1</v>
      </c>
      <c r="C5005" t="str">
        <f>VLOOKUP(B5005,'Country Codes'!A:B,2,FALSE)</f>
        <v>India</v>
      </c>
    </row>
    <row r="5006" spans="1:3" x14ac:dyDescent="0.25">
      <c r="A5006" s="17" t="s">
        <v>3287</v>
      </c>
      <c r="B5006">
        <f>VLOOKUP(A5006,zomato_cleaned_data!$A$1:$B$9552,2,FALSE)</f>
        <v>1</v>
      </c>
      <c r="C5006" t="str">
        <f>VLOOKUP(B5006,'Country Codes'!A:B,2,FALSE)</f>
        <v>India</v>
      </c>
    </row>
    <row r="5007" spans="1:3" x14ac:dyDescent="0.25">
      <c r="A5007" s="16" t="s">
        <v>2966</v>
      </c>
      <c r="B5007">
        <f>VLOOKUP(A5007,zomato_cleaned_data!$A$1:$B$9552,2,FALSE)</f>
        <v>1</v>
      </c>
      <c r="C5007" t="str">
        <f>VLOOKUP(B5007,'Country Codes'!A:B,2,FALSE)</f>
        <v>India</v>
      </c>
    </row>
    <row r="5008" spans="1:3" x14ac:dyDescent="0.25">
      <c r="A5008" s="17" t="s">
        <v>3328</v>
      </c>
      <c r="B5008">
        <f>VLOOKUP(A5008,zomato_cleaned_data!$A$1:$B$9552,2,FALSE)</f>
        <v>1</v>
      </c>
      <c r="C5008" t="str">
        <f>VLOOKUP(B5008,'Country Codes'!A:B,2,FALSE)</f>
        <v>India</v>
      </c>
    </row>
    <row r="5009" spans="1:3" x14ac:dyDescent="0.25">
      <c r="A5009" s="16" t="s">
        <v>3330</v>
      </c>
      <c r="B5009">
        <f>VLOOKUP(A5009,zomato_cleaned_data!$A$1:$B$9552,2,FALSE)</f>
        <v>1</v>
      </c>
      <c r="C5009" t="str">
        <f>VLOOKUP(B5009,'Country Codes'!A:B,2,FALSE)</f>
        <v>India</v>
      </c>
    </row>
    <row r="5010" spans="1:3" x14ac:dyDescent="0.25">
      <c r="A5010" s="17" t="s">
        <v>3336</v>
      </c>
      <c r="B5010">
        <f>VLOOKUP(A5010,zomato_cleaned_data!$A$1:$B$9552,2,FALSE)</f>
        <v>1</v>
      </c>
      <c r="C5010" t="str">
        <f>VLOOKUP(B5010,'Country Codes'!A:B,2,FALSE)</f>
        <v>India</v>
      </c>
    </row>
    <row r="5011" spans="1:3" x14ac:dyDescent="0.25">
      <c r="A5011" s="16" t="s">
        <v>2966</v>
      </c>
      <c r="B5011">
        <f>VLOOKUP(A5011,zomato_cleaned_data!$A$1:$B$9552,2,FALSE)</f>
        <v>1</v>
      </c>
      <c r="C5011" t="str">
        <f>VLOOKUP(B5011,'Country Codes'!A:B,2,FALSE)</f>
        <v>India</v>
      </c>
    </row>
    <row r="5012" spans="1:3" x14ac:dyDescent="0.25">
      <c r="A5012" s="17" t="s">
        <v>3239</v>
      </c>
      <c r="B5012">
        <f>VLOOKUP(A5012,zomato_cleaned_data!$A$1:$B$9552,2,FALSE)</f>
        <v>1</v>
      </c>
      <c r="C5012" t="str">
        <f>VLOOKUP(B5012,'Country Codes'!A:B,2,FALSE)</f>
        <v>India</v>
      </c>
    </row>
    <row r="5013" spans="1:3" x14ac:dyDescent="0.25">
      <c r="A5013" s="16" t="s">
        <v>3455</v>
      </c>
      <c r="B5013">
        <f>VLOOKUP(A5013,zomato_cleaned_data!$A$1:$B$9552,2,FALSE)</f>
        <v>1</v>
      </c>
      <c r="C5013" t="str">
        <f>VLOOKUP(B5013,'Country Codes'!A:B,2,FALSE)</f>
        <v>India</v>
      </c>
    </row>
    <row r="5014" spans="1:3" x14ac:dyDescent="0.25">
      <c r="A5014" s="17" t="s">
        <v>3463</v>
      </c>
      <c r="B5014">
        <f>VLOOKUP(A5014,zomato_cleaned_data!$A$1:$B$9552,2,FALSE)</f>
        <v>1</v>
      </c>
      <c r="C5014" t="str">
        <f>VLOOKUP(B5014,'Country Codes'!A:B,2,FALSE)</f>
        <v>India</v>
      </c>
    </row>
    <row r="5015" spans="1:3" x14ac:dyDescent="0.25">
      <c r="A5015" s="16" t="s">
        <v>3494</v>
      </c>
      <c r="B5015">
        <f>VLOOKUP(A5015,zomato_cleaned_data!$A$1:$B$9552,2,FALSE)</f>
        <v>1</v>
      </c>
      <c r="C5015" t="str">
        <f>VLOOKUP(B5015,'Country Codes'!A:B,2,FALSE)</f>
        <v>India</v>
      </c>
    </row>
    <row r="5016" spans="1:3" x14ac:dyDescent="0.25">
      <c r="A5016" s="17" t="s">
        <v>3496</v>
      </c>
      <c r="B5016">
        <f>VLOOKUP(A5016,zomato_cleaned_data!$A$1:$B$9552,2,FALSE)</f>
        <v>1</v>
      </c>
      <c r="C5016" t="str">
        <f>VLOOKUP(B5016,'Country Codes'!A:B,2,FALSE)</f>
        <v>India</v>
      </c>
    </row>
    <row r="5017" spans="1:3" x14ac:dyDescent="0.25">
      <c r="A5017" s="16" t="s">
        <v>3527</v>
      </c>
      <c r="B5017">
        <f>VLOOKUP(A5017,zomato_cleaned_data!$A$1:$B$9552,2,FALSE)</f>
        <v>1</v>
      </c>
      <c r="C5017" t="str">
        <f>VLOOKUP(B5017,'Country Codes'!A:B,2,FALSE)</f>
        <v>India</v>
      </c>
    </row>
    <row r="5018" spans="1:3" x14ac:dyDescent="0.25">
      <c r="A5018" s="17" t="s">
        <v>3572</v>
      </c>
      <c r="B5018">
        <f>VLOOKUP(A5018,zomato_cleaned_data!$A$1:$B$9552,2,FALSE)</f>
        <v>1</v>
      </c>
      <c r="C5018" t="str">
        <f>VLOOKUP(B5018,'Country Codes'!A:B,2,FALSE)</f>
        <v>India</v>
      </c>
    </row>
    <row r="5019" spans="1:3" x14ac:dyDescent="0.25">
      <c r="A5019" s="16" t="s">
        <v>3682</v>
      </c>
      <c r="B5019">
        <f>VLOOKUP(A5019,zomato_cleaned_data!$A$1:$B$9552,2,FALSE)</f>
        <v>1</v>
      </c>
      <c r="C5019" t="str">
        <f>VLOOKUP(B5019,'Country Codes'!A:B,2,FALSE)</f>
        <v>India</v>
      </c>
    </row>
    <row r="5020" spans="1:3" x14ac:dyDescent="0.25">
      <c r="A5020" s="17" t="s">
        <v>3904</v>
      </c>
      <c r="B5020">
        <f>VLOOKUP(A5020,zomato_cleaned_data!$A$1:$B$9552,2,FALSE)</f>
        <v>1</v>
      </c>
      <c r="C5020" t="str">
        <f>VLOOKUP(B5020,'Country Codes'!A:B,2,FALSE)</f>
        <v>India</v>
      </c>
    </row>
    <row r="5021" spans="1:3" x14ac:dyDescent="0.25">
      <c r="A5021" s="16" t="s">
        <v>2293</v>
      </c>
      <c r="B5021">
        <f>VLOOKUP(A5021,zomato_cleaned_data!$A$1:$B$9552,2,FALSE)</f>
        <v>1</v>
      </c>
      <c r="C5021" t="str">
        <f>VLOOKUP(B5021,'Country Codes'!A:B,2,FALSE)</f>
        <v>India</v>
      </c>
    </row>
    <row r="5022" spans="1:3" x14ac:dyDescent="0.25">
      <c r="A5022" s="17" t="s">
        <v>3979</v>
      </c>
      <c r="B5022">
        <f>VLOOKUP(A5022,zomato_cleaned_data!$A$1:$B$9552,2,FALSE)</f>
        <v>1</v>
      </c>
      <c r="C5022" t="str">
        <f>VLOOKUP(B5022,'Country Codes'!A:B,2,FALSE)</f>
        <v>India</v>
      </c>
    </row>
    <row r="5023" spans="1:3" x14ac:dyDescent="0.25">
      <c r="A5023" s="16" t="s">
        <v>3995</v>
      </c>
      <c r="B5023">
        <f>VLOOKUP(A5023,zomato_cleaned_data!$A$1:$B$9552,2,FALSE)</f>
        <v>1</v>
      </c>
      <c r="C5023" t="str">
        <f>VLOOKUP(B5023,'Country Codes'!A:B,2,FALSE)</f>
        <v>India</v>
      </c>
    </row>
    <row r="5024" spans="1:3" x14ac:dyDescent="0.25">
      <c r="A5024" s="17" t="s">
        <v>4002</v>
      </c>
      <c r="B5024">
        <f>VLOOKUP(A5024,zomato_cleaned_data!$A$1:$B$9552,2,FALSE)</f>
        <v>1</v>
      </c>
      <c r="C5024" t="str">
        <f>VLOOKUP(B5024,'Country Codes'!A:B,2,FALSE)</f>
        <v>India</v>
      </c>
    </row>
    <row r="5025" spans="1:3" x14ac:dyDescent="0.25">
      <c r="A5025" s="16" t="s">
        <v>4004</v>
      </c>
      <c r="B5025">
        <f>VLOOKUP(A5025,zomato_cleaned_data!$A$1:$B$9552,2,FALSE)</f>
        <v>1</v>
      </c>
      <c r="C5025" t="str">
        <f>VLOOKUP(B5025,'Country Codes'!A:B,2,FALSE)</f>
        <v>India</v>
      </c>
    </row>
    <row r="5026" spans="1:3" x14ac:dyDescent="0.25">
      <c r="A5026" s="17" t="s">
        <v>3106</v>
      </c>
      <c r="B5026">
        <f>VLOOKUP(A5026,zomato_cleaned_data!$A$1:$B$9552,2,FALSE)</f>
        <v>1</v>
      </c>
      <c r="C5026" t="str">
        <f>VLOOKUP(B5026,'Country Codes'!A:B,2,FALSE)</f>
        <v>India</v>
      </c>
    </row>
    <row r="5027" spans="1:3" x14ac:dyDescent="0.25">
      <c r="A5027" s="16" t="s">
        <v>4093</v>
      </c>
      <c r="B5027">
        <f>VLOOKUP(A5027,zomato_cleaned_data!$A$1:$B$9552,2,FALSE)</f>
        <v>1</v>
      </c>
      <c r="C5027" t="str">
        <f>VLOOKUP(B5027,'Country Codes'!A:B,2,FALSE)</f>
        <v>India</v>
      </c>
    </row>
    <row r="5028" spans="1:3" x14ac:dyDescent="0.25">
      <c r="A5028" s="17" t="s">
        <v>4103</v>
      </c>
      <c r="B5028">
        <f>VLOOKUP(A5028,zomato_cleaned_data!$A$1:$B$9552,2,FALSE)</f>
        <v>1</v>
      </c>
      <c r="C5028" t="str">
        <f>VLOOKUP(B5028,'Country Codes'!A:B,2,FALSE)</f>
        <v>India</v>
      </c>
    </row>
    <row r="5029" spans="1:3" x14ac:dyDescent="0.25">
      <c r="A5029" s="16" t="s">
        <v>4105</v>
      </c>
      <c r="B5029">
        <f>VLOOKUP(A5029,zomato_cleaned_data!$A$1:$B$9552,2,FALSE)</f>
        <v>1</v>
      </c>
      <c r="C5029" t="str">
        <f>VLOOKUP(B5029,'Country Codes'!A:B,2,FALSE)</f>
        <v>India</v>
      </c>
    </row>
    <row r="5030" spans="1:3" x14ac:dyDescent="0.25">
      <c r="A5030" s="17" t="s">
        <v>4107</v>
      </c>
      <c r="B5030">
        <f>VLOOKUP(A5030,zomato_cleaned_data!$A$1:$B$9552,2,FALSE)</f>
        <v>1</v>
      </c>
      <c r="C5030" t="str">
        <f>VLOOKUP(B5030,'Country Codes'!A:B,2,FALSE)</f>
        <v>India</v>
      </c>
    </row>
    <row r="5031" spans="1:3" x14ac:dyDescent="0.25">
      <c r="A5031" s="16" t="s">
        <v>3239</v>
      </c>
      <c r="B5031">
        <f>VLOOKUP(A5031,zomato_cleaned_data!$A$1:$B$9552,2,FALSE)</f>
        <v>1</v>
      </c>
      <c r="C5031" t="str">
        <f>VLOOKUP(B5031,'Country Codes'!A:B,2,FALSE)</f>
        <v>India</v>
      </c>
    </row>
    <row r="5032" spans="1:3" x14ac:dyDescent="0.25">
      <c r="A5032" s="17" t="s">
        <v>4085</v>
      </c>
      <c r="B5032">
        <f>VLOOKUP(A5032,zomato_cleaned_data!$A$1:$B$9552,2,FALSE)</f>
        <v>1</v>
      </c>
      <c r="C5032" t="str">
        <f>VLOOKUP(B5032,'Country Codes'!A:B,2,FALSE)</f>
        <v>India</v>
      </c>
    </row>
    <row r="5033" spans="1:3" x14ac:dyDescent="0.25">
      <c r="A5033" s="16" t="s">
        <v>4251</v>
      </c>
      <c r="B5033">
        <f>VLOOKUP(A5033,zomato_cleaned_data!$A$1:$B$9552,2,FALSE)</f>
        <v>1</v>
      </c>
      <c r="C5033" t="str">
        <f>VLOOKUP(B5033,'Country Codes'!A:B,2,FALSE)</f>
        <v>India</v>
      </c>
    </row>
    <row r="5034" spans="1:3" x14ac:dyDescent="0.25">
      <c r="A5034" s="17" t="s">
        <v>4408</v>
      </c>
      <c r="B5034">
        <f>VLOOKUP(A5034,zomato_cleaned_data!$A$1:$B$9552,2,FALSE)</f>
        <v>1</v>
      </c>
      <c r="C5034" t="str">
        <f>VLOOKUP(B5034,'Country Codes'!A:B,2,FALSE)</f>
        <v>India</v>
      </c>
    </row>
    <row r="5035" spans="1:3" x14ac:dyDescent="0.25">
      <c r="A5035" s="16" t="s">
        <v>4414</v>
      </c>
      <c r="B5035">
        <f>VLOOKUP(A5035,zomato_cleaned_data!$A$1:$B$9552,2,FALSE)</f>
        <v>1</v>
      </c>
      <c r="C5035" t="str">
        <f>VLOOKUP(B5035,'Country Codes'!A:B,2,FALSE)</f>
        <v>India</v>
      </c>
    </row>
    <row r="5036" spans="1:3" x14ac:dyDescent="0.25">
      <c r="A5036" s="17" t="s">
        <v>3106</v>
      </c>
      <c r="B5036">
        <f>VLOOKUP(A5036,zomato_cleaned_data!$A$1:$B$9552,2,FALSE)</f>
        <v>1</v>
      </c>
      <c r="C5036" t="str">
        <f>VLOOKUP(B5036,'Country Codes'!A:B,2,FALSE)</f>
        <v>India</v>
      </c>
    </row>
    <row r="5037" spans="1:3" x14ac:dyDescent="0.25">
      <c r="A5037" s="16" t="s">
        <v>4525</v>
      </c>
      <c r="B5037">
        <f>VLOOKUP(A5037,zomato_cleaned_data!$A$1:$B$9552,2,FALSE)</f>
        <v>1</v>
      </c>
      <c r="C5037" t="str">
        <f>VLOOKUP(B5037,'Country Codes'!A:B,2,FALSE)</f>
        <v>India</v>
      </c>
    </row>
    <row r="5038" spans="1:3" x14ac:dyDescent="0.25">
      <c r="A5038" s="17" t="s">
        <v>4528</v>
      </c>
      <c r="B5038">
        <f>VLOOKUP(A5038,zomato_cleaned_data!$A$1:$B$9552,2,FALSE)</f>
        <v>1</v>
      </c>
      <c r="C5038" t="str">
        <f>VLOOKUP(B5038,'Country Codes'!A:B,2,FALSE)</f>
        <v>India</v>
      </c>
    </row>
    <row r="5039" spans="1:3" x14ac:dyDescent="0.25">
      <c r="A5039" s="16" t="s">
        <v>4590</v>
      </c>
      <c r="B5039">
        <f>VLOOKUP(A5039,zomato_cleaned_data!$A$1:$B$9552,2,FALSE)</f>
        <v>1</v>
      </c>
      <c r="C5039" t="str">
        <f>VLOOKUP(B5039,'Country Codes'!A:B,2,FALSE)</f>
        <v>India</v>
      </c>
    </row>
    <row r="5040" spans="1:3" x14ac:dyDescent="0.25">
      <c r="A5040" s="17" t="s">
        <v>4635</v>
      </c>
      <c r="B5040">
        <f>VLOOKUP(A5040,zomato_cleaned_data!$A$1:$B$9552,2,FALSE)</f>
        <v>1</v>
      </c>
      <c r="C5040" t="str">
        <f>VLOOKUP(B5040,'Country Codes'!A:B,2,FALSE)</f>
        <v>India</v>
      </c>
    </row>
    <row r="5041" spans="1:3" x14ac:dyDescent="0.25">
      <c r="A5041" s="16" t="s">
        <v>4639</v>
      </c>
      <c r="B5041">
        <f>VLOOKUP(A5041,zomato_cleaned_data!$A$1:$B$9552,2,FALSE)</f>
        <v>1</v>
      </c>
      <c r="C5041" t="str">
        <f>VLOOKUP(B5041,'Country Codes'!A:B,2,FALSE)</f>
        <v>India</v>
      </c>
    </row>
    <row r="5042" spans="1:3" x14ac:dyDescent="0.25">
      <c r="A5042" s="17" t="s">
        <v>4643</v>
      </c>
      <c r="B5042">
        <f>VLOOKUP(A5042,zomato_cleaned_data!$A$1:$B$9552,2,FALSE)</f>
        <v>1</v>
      </c>
      <c r="C5042" t="str">
        <f>VLOOKUP(B5042,'Country Codes'!A:B,2,FALSE)</f>
        <v>India</v>
      </c>
    </row>
    <row r="5043" spans="1:3" x14ac:dyDescent="0.25">
      <c r="A5043" s="16" t="s">
        <v>4650</v>
      </c>
      <c r="B5043">
        <f>VLOOKUP(A5043,zomato_cleaned_data!$A$1:$B$9552,2,FALSE)</f>
        <v>1</v>
      </c>
      <c r="C5043" t="str">
        <f>VLOOKUP(B5043,'Country Codes'!A:B,2,FALSE)</f>
        <v>India</v>
      </c>
    </row>
    <row r="5044" spans="1:3" x14ac:dyDescent="0.25">
      <c r="A5044" s="17" t="s">
        <v>4666</v>
      </c>
      <c r="B5044">
        <f>VLOOKUP(A5044,zomato_cleaned_data!$A$1:$B$9552,2,FALSE)</f>
        <v>1</v>
      </c>
      <c r="C5044" t="str">
        <f>VLOOKUP(B5044,'Country Codes'!A:B,2,FALSE)</f>
        <v>India</v>
      </c>
    </row>
    <row r="5045" spans="1:3" x14ac:dyDescent="0.25">
      <c r="A5045" s="16" t="s">
        <v>3173</v>
      </c>
      <c r="B5045">
        <f>VLOOKUP(A5045,zomato_cleaned_data!$A$1:$B$9552,2,FALSE)</f>
        <v>1</v>
      </c>
      <c r="C5045" t="str">
        <f>VLOOKUP(B5045,'Country Codes'!A:B,2,FALSE)</f>
        <v>India</v>
      </c>
    </row>
    <row r="5046" spans="1:3" x14ac:dyDescent="0.25">
      <c r="A5046" s="17" t="s">
        <v>4726</v>
      </c>
      <c r="B5046">
        <f>VLOOKUP(A5046,zomato_cleaned_data!$A$1:$B$9552,2,FALSE)</f>
        <v>1</v>
      </c>
      <c r="C5046" t="str">
        <f>VLOOKUP(B5046,'Country Codes'!A:B,2,FALSE)</f>
        <v>India</v>
      </c>
    </row>
    <row r="5047" spans="1:3" x14ac:dyDescent="0.25">
      <c r="A5047" s="16" t="s">
        <v>3004</v>
      </c>
      <c r="B5047">
        <f>VLOOKUP(A5047,zomato_cleaned_data!$A$1:$B$9552,2,FALSE)</f>
        <v>1</v>
      </c>
      <c r="C5047" t="str">
        <f>VLOOKUP(B5047,'Country Codes'!A:B,2,FALSE)</f>
        <v>India</v>
      </c>
    </row>
    <row r="5048" spans="1:3" x14ac:dyDescent="0.25">
      <c r="A5048" s="17" t="s">
        <v>4748</v>
      </c>
      <c r="B5048">
        <f>VLOOKUP(A5048,zomato_cleaned_data!$A$1:$B$9552,2,FALSE)</f>
        <v>1</v>
      </c>
      <c r="C5048" t="str">
        <f>VLOOKUP(B5048,'Country Codes'!A:B,2,FALSE)</f>
        <v>India</v>
      </c>
    </row>
    <row r="5049" spans="1:3" x14ac:dyDescent="0.25">
      <c r="A5049" s="16" t="s">
        <v>4750</v>
      </c>
      <c r="B5049">
        <f>VLOOKUP(A5049,zomato_cleaned_data!$A$1:$B$9552,2,FALSE)</f>
        <v>1</v>
      </c>
      <c r="C5049" t="str">
        <f>VLOOKUP(B5049,'Country Codes'!A:B,2,FALSE)</f>
        <v>India</v>
      </c>
    </row>
    <row r="5050" spans="1:3" x14ac:dyDescent="0.25">
      <c r="A5050" s="17" t="s">
        <v>4840</v>
      </c>
      <c r="B5050">
        <f>VLOOKUP(A5050,zomato_cleaned_data!$A$1:$B$9552,2,FALSE)</f>
        <v>1</v>
      </c>
      <c r="C5050" t="str">
        <f>VLOOKUP(B5050,'Country Codes'!A:B,2,FALSE)</f>
        <v>India</v>
      </c>
    </row>
    <row r="5051" spans="1:3" x14ac:dyDescent="0.25">
      <c r="A5051" s="16" t="s">
        <v>4879</v>
      </c>
      <c r="B5051">
        <f>VLOOKUP(A5051,zomato_cleaned_data!$A$1:$B$9552,2,FALSE)</f>
        <v>1</v>
      </c>
      <c r="C5051" t="str">
        <f>VLOOKUP(B5051,'Country Codes'!A:B,2,FALSE)</f>
        <v>India</v>
      </c>
    </row>
    <row r="5052" spans="1:3" x14ac:dyDescent="0.25">
      <c r="A5052" s="17" t="s">
        <v>3504</v>
      </c>
      <c r="B5052">
        <f>VLOOKUP(A5052,zomato_cleaned_data!$A$1:$B$9552,2,FALSE)</f>
        <v>1</v>
      </c>
      <c r="C5052" t="str">
        <f>VLOOKUP(B5052,'Country Codes'!A:B,2,FALSE)</f>
        <v>India</v>
      </c>
    </row>
    <row r="5053" spans="1:3" x14ac:dyDescent="0.25">
      <c r="A5053" s="16" t="s">
        <v>4912</v>
      </c>
      <c r="B5053">
        <f>VLOOKUP(A5053,zomato_cleaned_data!$A$1:$B$9552,2,FALSE)</f>
        <v>1</v>
      </c>
      <c r="C5053" t="str">
        <f>VLOOKUP(B5053,'Country Codes'!A:B,2,FALSE)</f>
        <v>India</v>
      </c>
    </row>
    <row r="5054" spans="1:3" x14ac:dyDescent="0.25">
      <c r="A5054" s="17" t="s">
        <v>4914</v>
      </c>
      <c r="B5054">
        <f>VLOOKUP(A5054,zomato_cleaned_data!$A$1:$B$9552,2,FALSE)</f>
        <v>1</v>
      </c>
      <c r="C5054" t="str">
        <f>VLOOKUP(B5054,'Country Codes'!A:B,2,FALSE)</f>
        <v>India</v>
      </c>
    </row>
    <row r="5055" spans="1:3" x14ac:dyDescent="0.25">
      <c r="A5055" s="16" t="s">
        <v>4916</v>
      </c>
      <c r="B5055">
        <f>VLOOKUP(A5055,zomato_cleaned_data!$A$1:$B$9552,2,FALSE)</f>
        <v>1</v>
      </c>
      <c r="C5055" t="str">
        <f>VLOOKUP(B5055,'Country Codes'!A:B,2,FALSE)</f>
        <v>India</v>
      </c>
    </row>
    <row r="5056" spans="1:3" x14ac:dyDescent="0.25">
      <c r="A5056" s="17" t="s">
        <v>4924</v>
      </c>
      <c r="B5056">
        <f>VLOOKUP(A5056,zomato_cleaned_data!$A$1:$B$9552,2,FALSE)</f>
        <v>1</v>
      </c>
      <c r="C5056" t="str">
        <f>VLOOKUP(B5056,'Country Codes'!A:B,2,FALSE)</f>
        <v>India</v>
      </c>
    </row>
    <row r="5057" spans="1:3" x14ac:dyDescent="0.25">
      <c r="A5057" s="16" t="s">
        <v>4944</v>
      </c>
      <c r="B5057">
        <f>VLOOKUP(A5057,zomato_cleaned_data!$A$1:$B$9552,2,FALSE)</f>
        <v>1</v>
      </c>
      <c r="C5057" t="str">
        <f>VLOOKUP(B5057,'Country Codes'!A:B,2,FALSE)</f>
        <v>India</v>
      </c>
    </row>
    <row r="5058" spans="1:3" x14ac:dyDescent="0.25">
      <c r="A5058" s="17" t="s">
        <v>4957</v>
      </c>
      <c r="B5058">
        <f>VLOOKUP(A5058,zomato_cleaned_data!$A$1:$B$9552,2,FALSE)</f>
        <v>1</v>
      </c>
      <c r="C5058" t="str">
        <f>VLOOKUP(B5058,'Country Codes'!A:B,2,FALSE)</f>
        <v>India</v>
      </c>
    </row>
    <row r="5059" spans="1:3" x14ac:dyDescent="0.25">
      <c r="A5059" s="16" t="s">
        <v>5204</v>
      </c>
      <c r="B5059">
        <f>VLOOKUP(A5059,zomato_cleaned_data!$A$1:$B$9552,2,FALSE)</f>
        <v>1</v>
      </c>
      <c r="C5059" t="str">
        <f>VLOOKUP(B5059,'Country Codes'!A:B,2,FALSE)</f>
        <v>India</v>
      </c>
    </row>
    <row r="5060" spans="1:3" x14ac:dyDescent="0.25">
      <c r="A5060" s="17" t="s">
        <v>3106</v>
      </c>
      <c r="B5060">
        <f>VLOOKUP(A5060,zomato_cleaned_data!$A$1:$B$9552,2,FALSE)</f>
        <v>1</v>
      </c>
      <c r="C5060" t="str">
        <f>VLOOKUP(B5060,'Country Codes'!A:B,2,FALSE)</f>
        <v>India</v>
      </c>
    </row>
    <row r="5061" spans="1:3" x14ac:dyDescent="0.25">
      <c r="A5061" s="16" t="s">
        <v>5218</v>
      </c>
      <c r="B5061">
        <f>VLOOKUP(A5061,zomato_cleaned_data!$A$1:$B$9552,2,FALSE)</f>
        <v>1</v>
      </c>
      <c r="C5061" t="str">
        <f>VLOOKUP(B5061,'Country Codes'!A:B,2,FALSE)</f>
        <v>India</v>
      </c>
    </row>
    <row r="5062" spans="1:3" x14ac:dyDescent="0.25">
      <c r="A5062" s="17" t="s">
        <v>5220</v>
      </c>
      <c r="B5062">
        <f>VLOOKUP(A5062,zomato_cleaned_data!$A$1:$B$9552,2,FALSE)</f>
        <v>1</v>
      </c>
      <c r="C5062" t="str">
        <f>VLOOKUP(B5062,'Country Codes'!A:B,2,FALSE)</f>
        <v>India</v>
      </c>
    </row>
    <row r="5063" spans="1:3" x14ac:dyDescent="0.25">
      <c r="A5063" s="16" t="s">
        <v>4093</v>
      </c>
      <c r="B5063">
        <f>VLOOKUP(A5063,zomato_cleaned_data!$A$1:$B$9552,2,FALSE)</f>
        <v>1</v>
      </c>
      <c r="C5063" t="str">
        <f>VLOOKUP(B5063,'Country Codes'!A:B,2,FALSE)</f>
        <v>India</v>
      </c>
    </row>
    <row r="5064" spans="1:3" x14ac:dyDescent="0.25">
      <c r="A5064" s="17" t="s">
        <v>2966</v>
      </c>
      <c r="B5064">
        <f>VLOOKUP(A5064,zomato_cleaned_data!$A$1:$B$9552,2,FALSE)</f>
        <v>1</v>
      </c>
      <c r="C5064" t="str">
        <f>VLOOKUP(B5064,'Country Codes'!A:B,2,FALSE)</f>
        <v>India</v>
      </c>
    </row>
    <row r="5065" spans="1:3" x14ac:dyDescent="0.25">
      <c r="A5065" s="16" t="s">
        <v>5233</v>
      </c>
      <c r="B5065">
        <f>VLOOKUP(A5065,zomato_cleaned_data!$A$1:$B$9552,2,FALSE)</f>
        <v>1</v>
      </c>
      <c r="C5065" t="str">
        <f>VLOOKUP(B5065,'Country Codes'!A:B,2,FALSE)</f>
        <v>India</v>
      </c>
    </row>
    <row r="5066" spans="1:3" x14ac:dyDescent="0.25">
      <c r="A5066" s="17" t="s">
        <v>5339</v>
      </c>
      <c r="B5066">
        <f>VLOOKUP(A5066,zomato_cleaned_data!$A$1:$B$9552,2,FALSE)</f>
        <v>1</v>
      </c>
      <c r="C5066" t="str">
        <f>VLOOKUP(B5066,'Country Codes'!A:B,2,FALSE)</f>
        <v>India</v>
      </c>
    </row>
    <row r="5067" spans="1:3" x14ac:dyDescent="0.25">
      <c r="A5067" s="16" t="s">
        <v>5398</v>
      </c>
      <c r="B5067">
        <f>VLOOKUP(A5067,zomato_cleaned_data!$A$1:$B$9552,2,FALSE)</f>
        <v>1</v>
      </c>
      <c r="C5067" t="str">
        <f>VLOOKUP(B5067,'Country Codes'!A:B,2,FALSE)</f>
        <v>India</v>
      </c>
    </row>
    <row r="5068" spans="1:3" x14ac:dyDescent="0.25">
      <c r="A5068" s="17" t="s">
        <v>5403</v>
      </c>
      <c r="B5068">
        <f>VLOOKUP(A5068,zomato_cleaned_data!$A$1:$B$9552,2,FALSE)</f>
        <v>1</v>
      </c>
      <c r="C5068" t="str">
        <f>VLOOKUP(B5068,'Country Codes'!A:B,2,FALSE)</f>
        <v>India</v>
      </c>
    </row>
    <row r="5069" spans="1:3" x14ac:dyDescent="0.25">
      <c r="A5069" s="16" t="s">
        <v>5418</v>
      </c>
      <c r="B5069">
        <f>VLOOKUP(A5069,zomato_cleaned_data!$A$1:$B$9552,2,FALSE)</f>
        <v>1</v>
      </c>
      <c r="C5069" t="str">
        <f>VLOOKUP(B5069,'Country Codes'!A:B,2,FALSE)</f>
        <v>India</v>
      </c>
    </row>
    <row r="5070" spans="1:3" x14ac:dyDescent="0.25">
      <c r="A5070" s="17" t="s">
        <v>5425</v>
      </c>
      <c r="B5070">
        <f>VLOOKUP(A5070,zomato_cleaned_data!$A$1:$B$9552,2,FALSE)</f>
        <v>1</v>
      </c>
      <c r="C5070" t="str">
        <f>VLOOKUP(B5070,'Country Codes'!A:B,2,FALSE)</f>
        <v>India</v>
      </c>
    </row>
    <row r="5071" spans="1:3" x14ac:dyDescent="0.25">
      <c r="A5071" s="16" t="s">
        <v>5500</v>
      </c>
      <c r="B5071">
        <f>VLOOKUP(A5071,zomato_cleaned_data!$A$1:$B$9552,2,FALSE)</f>
        <v>1</v>
      </c>
      <c r="C5071" t="str">
        <f>VLOOKUP(B5071,'Country Codes'!A:B,2,FALSE)</f>
        <v>India</v>
      </c>
    </row>
    <row r="5072" spans="1:3" x14ac:dyDescent="0.25">
      <c r="A5072" s="17" t="s">
        <v>5552</v>
      </c>
      <c r="B5072">
        <f>VLOOKUP(A5072,zomato_cleaned_data!$A$1:$B$9552,2,FALSE)</f>
        <v>1</v>
      </c>
      <c r="C5072" t="str">
        <f>VLOOKUP(B5072,'Country Codes'!A:B,2,FALSE)</f>
        <v>India</v>
      </c>
    </row>
    <row r="5073" spans="1:3" x14ac:dyDescent="0.25">
      <c r="A5073" s="16" t="s">
        <v>5559</v>
      </c>
      <c r="B5073">
        <f>VLOOKUP(A5073,zomato_cleaned_data!$A$1:$B$9552,2,FALSE)</f>
        <v>1</v>
      </c>
      <c r="C5073" t="str">
        <f>VLOOKUP(B5073,'Country Codes'!A:B,2,FALSE)</f>
        <v>India</v>
      </c>
    </row>
    <row r="5074" spans="1:3" x14ac:dyDescent="0.25">
      <c r="A5074" s="17" t="s">
        <v>5619</v>
      </c>
      <c r="B5074">
        <f>VLOOKUP(A5074,zomato_cleaned_data!$A$1:$B$9552,2,FALSE)</f>
        <v>1</v>
      </c>
      <c r="C5074" t="str">
        <f>VLOOKUP(B5074,'Country Codes'!A:B,2,FALSE)</f>
        <v>India</v>
      </c>
    </row>
    <row r="5075" spans="1:3" x14ac:dyDescent="0.25">
      <c r="A5075" s="16" t="s">
        <v>4495</v>
      </c>
      <c r="B5075">
        <f>VLOOKUP(A5075,zomato_cleaned_data!$A$1:$B$9552,2,FALSE)</f>
        <v>1</v>
      </c>
      <c r="C5075" t="str">
        <f>VLOOKUP(B5075,'Country Codes'!A:B,2,FALSE)</f>
        <v>India</v>
      </c>
    </row>
    <row r="5076" spans="1:3" x14ac:dyDescent="0.25">
      <c r="A5076" s="17" t="s">
        <v>5731</v>
      </c>
      <c r="B5076">
        <f>VLOOKUP(A5076,zomato_cleaned_data!$A$1:$B$9552,2,FALSE)</f>
        <v>1</v>
      </c>
      <c r="C5076" t="str">
        <f>VLOOKUP(B5076,'Country Codes'!A:B,2,FALSE)</f>
        <v>India</v>
      </c>
    </row>
    <row r="5077" spans="1:3" x14ac:dyDescent="0.25">
      <c r="A5077" s="16" t="s">
        <v>5737</v>
      </c>
      <c r="B5077">
        <f>VLOOKUP(A5077,zomato_cleaned_data!$A$1:$B$9552,2,FALSE)</f>
        <v>1</v>
      </c>
      <c r="C5077" t="str">
        <f>VLOOKUP(B5077,'Country Codes'!A:B,2,FALSE)</f>
        <v>India</v>
      </c>
    </row>
    <row r="5078" spans="1:3" x14ac:dyDescent="0.25">
      <c r="A5078" s="17" t="s">
        <v>5815</v>
      </c>
      <c r="B5078">
        <f>VLOOKUP(A5078,zomato_cleaned_data!$A$1:$B$9552,2,FALSE)</f>
        <v>1</v>
      </c>
      <c r="C5078" t="str">
        <f>VLOOKUP(B5078,'Country Codes'!A:B,2,FALSE)</f>
        <v>India</v>
      </c>
    </row>
    <row r="5079" spans="1:3" x14ac:dyDescent="0.25">
      <c r="A5079" s="16" t="s">
        <v>5824</v>
      </c>
      <c r="B5079">
        <f>VLOOKUP(A5079,zomato_cleaned_data!$A$1:$B$9552,2,FALSE)</f>
        <v>1</v>
      </c>
      <c r="C5079" t="str">
        <f>VLOOKUP(B5079,'Country Codes'!A:B,2,FALSE)</f>
        <v>India</v>
      </c>
    </row>
    <row r="5080" spans="1:3" x14ac:dyDescent="0.25">
      <c r="A5080" s="17" t="s">
        <v>5831</v>
      </c>
      <c r="B5080">
        <f>VLOOKUP(A5080,zomato_cleaned_data!$A$1:$B$9552,2,FALSE)</f>
        <v>1</v>
      </c>
      <c r="C5080" t="str">
        <f>VLOOKUP(B5080,'Country Codes'!A:B,2,FALSE)</f>
        <v>India</v>
      </c>
    </row>
    <row r="5081" spans="1:3" x14ac:dyDescent="0.25">
      <c r="A5081" s="16" t="s">
        <v>5834</v>
      </c>
      <c r="B5081">
        <f>VLOOKUP(A5081,zomato_cleaned_data!$A$1:$B$9552,2,FALSE)</f>
        <v>1</v>
      </c>
      <c r="C5081" t="str">
        <f>VLOOKUP(B5081,'Country Codes'!A:B,2,FALSE)</f>
        <v>India</v>
      </c>
    </row>
    <row r="5082" spans="1:3" x14ac:dyDescent="0.25">
      <c r="A5082" s="17" t="s">
        <v>5567</v>
      </c>
      <c r="B5082">
        <f>VLOOKUP(A5082,zomato_cleaned_data!$A$1:$B$9552,2,FALSE)</f>
        <v>1</v>
      </c>
      <c r="C5082" t="str">
        <f>VLOOKUP(B5082,'Country Codes'!A:B,2,FALSE)</f>
        <v>India</v>
      </c>
    </row>
    <row r="5083" spans="1:3" x14ac:dyDescent="0.25">
      <c r="A5083" s="16" t="s">
        <v>3106</v>
      </c>
      <c r="B5083">
        <f>VLOOKUP(A5083,zomato_cleaned_data!$A$1:$B$9552,2,FALSE)</f>
        <v>1</v>
      </c>
      <c r="C5083" t="str">
        <f>VLOOKUP(B5083,'Country Codes'!A:B,2,FALSE)</f>
        <v>India</v>
      </c>
    </row>
    <row r="5084" spans="1:3" x14ac:dyDescent="0.25">
      <c r="A5084" s="17" t="s">
        <v>5957</v>
      </c>
      <c r="B5084">
        <f>VLOOKUP(A5084,zomato_cleaned_data!$A$1:$B$9552,2,FALSE)</f>
        <v>1</v>
      </c>
      <c r="C5084" t="str">
        <f>VLOOKUP(B5084,'Country Codes'!A:B,2,FALSE)</f>
        <v>India</v>
      </c>
    </row>
    <row r="5085" spans="1:3" x14ac:dyDescent="0.25">
      <c r="A5085" s="16" t="s">
        <v>5964</v>
      </c>
      <c r="B5085">
        <f>VLOOKUP(A5085,zomato_cleaned_data!$A$1:$B$9552,2,FALSE)</f>
        <v>1</v>
      </c>
      <c r="C5085" t="str">
        <f>VLOOKUP(B5085,'Country Codes'!A:B,2,FALSE)</f>
        <v>India</v>
      </c>
    </row>
    <row r="5086" spans="1:3" x14ac:dyDescent="0.25">
      <c r="A5086" s="17" t="s">
        <v>6149</v>
      </c>
      <c r="B5086">
        <f>VLOOKUP(A5086,zomato_cleaned_data!$A$1:$B$9552,2,FALSE)</f>
        <v>1</v>
      </c>
      <c r="C5086" t="str">
        <f>VLOOKUP(B5086,'Country Codes'!A:B,2,FALSE)</f>
        <v>India</v>
      </c>
    </row>
    <row r="5087" spans="1:3" x14ac:dyDescent="0.25">
      <c r="A5087" s="16" t="s">
        <v>6930</v>
      </c>
      <c r="B5087">
        <f>VLOOKUP(A5087,zomato_cleaned_data!$A$1:$B$9552,2,FALSE)</f>
        <v>1</v>
      </c>
      <c r="C5087" t="str">
        <f>VLOOKUP(B5087,'Country Codes'!A:B,2,FALSE)</f>
        <v>India</v>
      </c>
    </row>
    <row r="5088" spans="1:3" x14ac:dyDescent="0.25">
      <c r="A5088" s="17" t="s">
        <v>7010</v>
      </c>
      <c r="B5088">
        <f>VLOOKUP(A5088,zomato_cleaned_data!$A$1:$B$9552,2,FALSE)</f>
        <v>1</v>
      </c>
      <c r="C5088" t="str">
        <f>VLOOKUP(B5088,'Country Codes'!A:B,2,FALSE)</f>
        <v>India</v>
      </c>
    </row>
    <row r="5089" spans="1:3" x14ac:dyDescent="0.25">
      <c r="A5089" s="16" t="s">
        <v>7056</v>
      </c>
      <c r="B5089">
        <f>VLOOKUP(A5089,zomato_cleaned_data!$A$1:$B$9552,2,FALSE)</f>
        <v>1</v>
      </c>
      <c r="C5089" t="str">
        <f>VLOOKUP(B5089,'Country Codes'!A:B,2,FALSE)</f>
        <v>India</v>
      </c>
    </row>
    <row r="5090" spans="1:3" x14ac:dyDescent="0.25">
      <c r="A5090" s="17" t="s">
        <v>7090</v>
      </c>
      <c r="B5090">
        <f>VLOOKUP(A5090,zomato_cleaned_data!$A$1:$B$9552,2,FALSE)</f>
        <v>1</v>
      </c>
      <c r="C5090" t="str">
        <f>VLOOKUP(B5090,'Country Codes'!A:B,2,FALSE)</f>
        <v>India</v>
      </c>
    </row>
    <row r="5091" spans="1:3" x14ac:dyDescent="0.25">
      <c r="A5091" s="16" t="s">
        <v>7096</v>
      </c>
      <c r="B5091">
        <f>VLOOKUP(A5091,zomato_cleaned_data!$A$1:$B$9552,2,FALSE)</f>
        <v>1</v>
      </c>
      <c r="C5091" t="str">
        <f>VLOOKUP(B5091,'Country Codes'!A:B,2,FALSE)</f>
        <v>India</v>
      </c>
    </row>
    <row r="5092" spans="1:3" x14ac:dyDescent="0.25">
      <c r="A5092" s="17" t="s">
        <v>7104</v>
      </c>
      <c r="B5092">
        <f>VLOOKUP(A5092,zomato_cleaned_data!$A$1:$B$9552,2,FALSE)</f>
        <v>1</v>
      </c>
      <c r="C5092" t="str">
        <f>VLOOKUP(B5092,'Country Codes'!A:B,2,FALSE)</f>
        <v>India</v>
      </c>
    </row>
    <row r="5093" spans="1:3" x14ac:dyDescent="0.25">
      <c r="A5093" s="16" t="s">
        <v>3575</v>
      </c>
      <c r="B5093">
        <f>VLOOKUP(A5093,zomato_cleaned_data!$A$1:$B$9552,2,FALSE)</f>
        <v>1</v>
      </c>
      <c r="C5093" t="str">
        <f>VLOOKUP(B5093,'Country Codes'!A:B,2,FALSE)</f>
        <v>India</v>
      </c>
    </row>
    <row r="5094" spans="1:3" x14ac:dyDescent="0.25">
      <c r="A5094" s="17" t="s">
        <v>7205</v>
      </c>
      <c r="B5094">
        <f>VLOOKUP(A5094,zomato_cleaned_data!$A$1:$B$9552,2,FALSE)</f>
        <v>1</v>
      </c>
      <c r="C5094" t="str">
        <f>VLOOKUP(B5094,'Country Codes'!A:B,2,FALSE)</f>
        <v>India</v>
      </c>
    </row>
    <row r="5095" spans="1:3" x14ac:dyDescent="0.25">
      <c r="A5095" s="16" t="s">
        <v>7241</v>
      </c>
      <c r="B5095">
        <f>VLOOKUP(A5095,zomato_cleaned_data!$A$1:$B$9552,2,FALSE)</f>
        <v>1</v>
      </c>
      <c r="C5095" t="str">
        <f>VLOOKUP(B5095,'Country Codes'!A:B,2,FALSE)</f>
        <v>India</v>
      </c>
    </row>
    <row r="5096" spans="1:3" x14ac:dyDescent="0.25">
      <c r="A5096" s="17" t="s">
        <v>7312</v>
      </c>
      <c r="B5096">
        <f>VLOOKUP(A5096,zomato_cleaned_data!$A$1:$B$9552,2,FALSE)</f>
        <v>1</v>
      </c>
      <c r="C5096" t="str">
        <f>VLOOKUP(B5096,'Country Codes'!A:B,2,FALSE)</f>
        <v>India</v>
      </c>
    </row>
    <row r="5097" spans="1:3" x14ac:dyDescent="0.25">
      <c r="A5097" s="16" t="s">
        <v>7349</v>
      </c>
      <c r="B5097">
        <f>VLOOKUP(A5097,zomato_cleaned_data!$A$1:$B$9552,2,FALSE)</f>
        <v>1</v>
      </c>
      <c r="C5097" t="str">
        <f>VLOOKUP(B5097,'Country Codes'!A:B,2,FALSE)</f>
        <v>India</v>
      </c>
    </row>
    <row r="5098" spans="1:3" x14ac:dyDescent="0.25">
      <c r="A5098" s="17" t="s">
        <v>2068</v>
      </c>
      <c r="B5098">
        <f>VLOOKUP(A5098,zomato_cleaned_data!$A$1:$B$9552,2,FALSE)</f>
        <v>1</v>
      </c>
      <c r="C5098" t="str">
        <f>VLOOKUP(B5098,'Country Codes'!A:B,2,FALSE)</f>
        <v>India</v>
      </c>
    </row>
    <row r="5099" spans="1:3" x14ac:dyDescent="0.25">
      <c r="A5099" s="16" t="s">
        <v>7420</v>
      </c>
      <c r="B5099">
        <f>VLOOKUP(A5099,zomato_cleaned_data!$A$1:$B$9552,2,FALSE)</f>
        <v>1</v>
      </c>
      <c r="C5099" t="str">
        <f>VLOOKUP(B5099,'Country Codes'!A:B,2,FALSE)</f>
        <v>India</v>
      </c>
    </row>
    <row r="5100" spans="1:3" x14ac:dyDescent="0.25">
      <c r="A5100" s="17" t="s">
        <v>4547</v>
      </c>
      <c r="B5100">
        <f>VLOOKUP(A5100,zomato_cleaned_data!$A$1:$B$9552,2,FALSE)</f>
        <v>1</v>
      </c>
      <c r="C5100" t="str">
        <f>VLOOKUP(B5100,'Country Codes'!A:B,2,FALSE)</f>
        <v>India</v>
      </c>
    </row>
    <row r="5101" spans="1:3" x14ac:dyDescent="0.25">
      <c r="A5101" s="16" t="s">
        <v>7497</v>
      </c>
      <c r="B5101">
        <f>VLOOKUP(A5101,zomato_cleaned_data!$A$1:$B$9552,2,FALSE)</f>
        <v>1</v>
      </c>
      <c r="C5101" t="str">
        <f>VLOOKUP(B5101,'Country Codes'!A:B,2,FALSE)</f>
        <v>India</v>
      </c>
    </row>
    <row r="5102" spans="1:3" x14ac:dyDescent="0.25">
      <c r="A5102" s="17" t="s">
        <v>7504</v>
      </c>
      <c r="B5102">
        <f>VLOOKUP(A5102,zomato_cleaned_data!$A$1:$B$9552,2,FALSE)</f>
        <v>1</v>
      </c>
      <c r="C5102" t="str">
        <f>VLOOKUP(B5102,'Country Codes'!A:B,2,FALSE)</f>
        <v>India</v>
      </c>
    </row>
    <row r="5103" spans="1:3" x14ac:dyDescent="0.25">
      <c r="A5103" s="16" t="s">
        <v>7514</v>
      </c>
      <c r="B5103">
        <f>VLOOKUP(A5103,zomato_cleaned_data!$A$1:$B$9552,2,FALSE)</f>
        <v>1</v>
      </c>
      <c r="C5103" t="str">
        <f>VLOOKUP(B5103,'Country Codes'!A:B,2,FALSE)</f>
        <v>India</v>
      </c>
    </row>
    <row r="5104" spans="1:3" x14ac:dyDescent="0.25">
      <c r="A5104" s="17" t="s">
        <v>7525</v>
      </c>
      <c r="B5104">
        <f>VLOOKUP(A5104,zomato_cleaned_data!$A$1:$B$9552,2,FALSE)</f>
        <v>1</v>
      </c>
      <c r="C5104" t="str">
        <f>VLOOKUP(B5104,'Country Codes'!A:B,2,FALSE)</f>
        <v>India</v>
      </c>
    </row>
    <row r="5105" spans="1:3" x14ac:dyDescent="0.25">
      <c r="A5105" s="16" t="s">
        <v>7566</v>
      </c>
      <c r="B5105">
        <f>VLOOKUP(A5105,zomato_cleaned_data!$A$1:$B$9552,2,FALSE)</f>
        <v>1</v>
      </c>
      <c r="C5105" t="str">
        <f>VLOOKUP(B5105,'Country Codes'!A:B,2,FALSE)</f>
        <v>India</v>
      </c>
    </row>
    <row r="5106" spans="1:3" x14ac:dyDescent="0.25">
      <c r="A5106" s="17" t="s">
        <v>7574</v>
      </c>
      <c r="B5106">
        <f>VLOOKUP(A5106,zomato_cleaned_data!$A$1:$B$9552,2,FALSE)</f>
        <v>1</v>
      </c>
      <c r="C5106" t="str">
        <f>VLOOKUP(B5106,'Country Codes'!A:B,2,FALSE)</f>
        <v>India</v>
      </c>
    </row>
    <row r="5107" spans="1:3" x14ac:dyDescent="0.25">
      <c r="A5107" s="16" t="s">
        <v>7645</v>
      </c>
      <c r="B5107">
        <f>VLOOKUP(A5107,zomato_cleaned_data!$A$1:$B$9552,2,FALSE)</f>
        <v>1</v>
      </c>
      <c r="C5107" t="str">
        <f>VLOOKUP(B5107,'Country Codes'!A:B,2,FALSE)</f>
        <v>India</v>
      </c>
    </row>
    <row r="5108" spans="1:3" x14ac:dyDescent="0.25">
      <c r="A5108" s="17" t="s">
        <v>7676</v>
      </c>
      <c r="B5108">
        <f>VLOOKUP(A5108,zomato_cleaned_data!$A$1:$B$9552,2,FALSE)</f>
        <v>1</v>
      </c>
      <c r="C5108" t="str">
        <f>VLOOKUP(B5108,'Country Codes'!A:B,2,FALSE)</f>
        <v>India</v>
      </c>
    </row>
    <row r="5109" spans="1:3" x14ac:dyDescent="0.25">
      <c r="A5109" s="16" t="s">
        <v>7717</v>
      </c>
      <c r="B5109">
        <f>VLOOKUP(A5109,zomato_cleaned_data!$A$1:$B$9552,2,FALSE)</f>
        <v>1</v>
      </c>
      <c r="C5109" t="str">
        <f>VLOOKUP(B5109,'Country Codes'!A:B,2,FALSE)</f>
        <v>India</v>
      </c>
    </row>
    <row r="5110" spans="1:3" x14ac:dyDescent="0.25">
      <c r="A5110" s="17" t="s">
        <v>7721</v>
      </c>
      <c r="B5110">
        <f>VLOOKUP(A5110,zomato_cleaned_data!$A$1:$B$9552,2,FALSE)</f>
        <v>1</v>
      </c>
      <c r="C5110" t="str">
        <f>VLOOKUP(B5110,'Country Codes'!A:B,2,FALSE)</f>
        <v>India</v>
      </c>
    </row>
    <row r="5111" spans="1:3" x14ac:dyDescent="0.25">
      <c r="A5111" s="16" t="s">
        <v>7781</v>
      </c>
      <c r="B5111">
        <f>VLOOKUP(A5111,zomato_cleaned_data!$A$1:$B$9552,2,FALSE)</f>
        <v>1</v>
      </c>
      <c r="C5111" t="str">
        <f>VLOOKUP(B5111,'Country Codes'!A:B,2,FALSE)</f>
        <v>India</v>
      </c>
    </row>
    <row r="5112" spans="1:3" x14ac:dyDescent="0.25">
      <c r="A5112" s="17" t="s">
        <v>7811</v>
      </c>
      <c r="B5112">
        <f>VLOOKUP(A5112,zomato_cleaned_data!$A$1:$B$9552,2,FALSE)</f>
        <v>1</v>
      </c>
      <c r="C5112" t="str">
        <f>VLOOKUP(B5112,'Country Codes'!A:B,2,FALSE)</f>
        <v>India</v>
      </c>
    </row>
    <row r="5113" spans="1:3" x14ac:dyDescent="0.25">
      <c r="A5113" s="16" t="s">
        <v>7833</v>
      </c>
      <c r="B5113">
        <f>VLOOKUP(A5113,zomato_cleaned_data!$A$1:$B$9552,2,FALSE)</f>
        <v>1</v>
      </c>
      <c r="C5113" t="str">
        <f>VLOOKUP(B5113,'Country Codes'!A:B,2,FALSE)</f>
        <v>India</v>
      </c>
    </row>
    <row r="5114" spans="1:3" x14ac:dyDescent="0.25">
      <c r="A5114" s="17" t="s">
        <v>7849</v>
      </c>
      <c r="B5114">
        <f>VLOOKUP(A5114,zomato_cleaned_data!$A$1:$B$9552,2,FALSE)</f>
        <v>1</v>
      </c>
      <c r="C5114" t="str">
        <f>VLOOKUP(B5114,'Country Codes'!A:B,2,FALSE)</f>
        <v>India</v>
      </c>
    </row>
    <row r="5115" spans="1:3" x14ac:dyDescent="0.25">
      <c r="A5115" s="16" t="s">
        <v>8104</v>
      </c>
      <c r="B5115">
        <f>VLOOKUP(A5115,zomato_cleaned_data!$A$1:$B$9552,2,FALSE)</f>
        <v>1</v>
      </c>
      <c r="C5115" t="str">
        <f>VLOOKUP(B5115,'Country Codes'!A:B,2,FALSE)</f>
        <v>India</v>
      </c>
    </row>
    <row r="5116" spans="1:3" x14ac:dyDescent="0.25">
      <c r="A5116" s="17" t="s">
        <v>8150</v>
      </c>
      <c r="B5116">
        <f>VLOOKUP(A5116,zomato_cleaned_data!$A$1:$B$9552,2,FALSE)</f>
        <v>1</v>
      </c>
      <c r="C5116" t="str">
        <f>VLOOKUP(B5116,'Country Codes'!A:B,2,FALSE)</f>
        <v>India</v>
      </c>
    </row>
    <row r="5117" spans="1:3" x14ac:dyDescent="0.25">
      <c r="A5117" s="16" t="s">
        <v>8226</v>
      </c>
      <c r="B5117">
        <f>VLOOKUP(A5117,zomato_cleaned_data!$A$1:$B$9552,2,FALSE)</f>
        <v>1</v>
      </c>
      <c r="C5117" t="str">
        <f>VLOOKUP(B5117,'Country Codes'!A:B,2,FALSE)</f>
        <v>India</v>
      </c>
    </row>
    <row r="5118" spans="1:3" x14ac:dyDescent="0.25">
      <c r="A5118" s="17" t="s">
        <v>8257</v>
      </c>
      <c r="B5118">
        <f>VLOOKUP(A5118,zomato_cleaned_data!$A$1:$B$9552,2,FALSE)</f>
        <v>1</v>
      </c>
      <c r="C5118" t="str">
        <f>VLOOKUP(B5118,'Country Codes'!A:B,2,FALSE)</f>
        <v>India</v>
      </c>
    </row>
    <row r="5119" spans="1:3" x14ac:dyDescent="0.25">
      <c r="A5119" s="16" t="s">
        <v>8264</v>
      </c>
      <c r="B5119">
        <f>VLOOKUP(A5119,zomato_cleaned_data!$A$1:$B$9552,2,FALSE)</f>
        <v>1</v>
      </c>
      <c r="C5119" t="str">
        <f>VLOOKUP(B5119,'Country Codes'!A:B,2,FALSE)</f>
        <v>India</v>
      </c>
    </row>
    <row r="5120" spans="1:3" x14ac:dyDescent="0.25">
      <c r="A5120" s="17" t="s">
        <v>8266</v>
      </c>
      <c r="B5120">
        <f>VLOOKUP(A5120,zomato_cleaned_data!$A$1:$B$9552,2,FALSE)</f>
        <v>1</v>
      </c>
      <c r="C5120" t="str">
        <f>VLOOKUP(B5120,'Country Codes'!A:B,2,FALSE)</f>
        <v>India</v>
      </c>
    </row>
    <row r="5121" spans="1:3" x14ac:dyDescent="0.25">
      <c r="A5121" s="16" t="s">
        <v>8387</v>
      </c>
      <c r="B5121">
        <f>VLOOKUP(A5121,zomato_cleaned_data!$A$1:$B$9552,2,FALSE)</f>
        <v>1</v>
      </c>
      <c r="C5121" t="str">
        <f>VLOOKUP(B5121,'Country Codes'!A:B,2,FALSE)</f>
        <v>India</v>
      </c>
    </row>
    <row r="5122" spans="1:3" x14ac:dyDescent="0.25">
      <c r="A5122" s="17" t="s">
        <v>2966</v>
      </c>
      <c r="B5122">
        <f>VLOOKUP(A5122,zomato_cleaned_data!$A$1:$B$9552,2,FALSE)</f>
        <v>1</v>
      </c>
      <c r="C5122" t="str">
        <f>VLOOKUP(B5122,'Country Codes'!A:B,2,FALSE)</f>
        <v>India</v>
      </c>
    </row>
    <row r="5123" spans="1:3" x14ac:dyDescent="0.25">
      <c r="A5123" s="16" t="s">
        <v>8451</v>
      </c>
      <c r="B5123">
        <f>VLOOKUP(A5123,zomato_cleaned_data!$A$1:$B$9552,2,FALSE)</f>
        <v>1</v>
      </c>
      <c r="C5123" t="str">
        <f>VLOOKUP(B5123,'Country Codes'!A:B,2,FALSE)</f>
        <v>India</v>
      </c>
    </row>
    <row r="5124" spans="1:3" x14ac:dyDescent="0.25">
      <c r="A5124" s="17" t="s">
        <v>8523</v>
      </c>
      <c r="B5124">
        <f>VLOOKUP(A5124,zomato_cleaned_data!$A$1:$B$9552,2,FALSE)</f>
        <v>1</v>
      </c>
      <c r="C5124" t="str">
        <f>VLOOKUP(B5124,'Country Codes'!A:B,2,FALSE)</f>
        <v>India</v>
      </c>
    </row>
    <row r="5125" spans="1:3" x14ac:dyDescent="0.25">
      <c r="A5125" s="16" t="s">
        <v>8527</v>
      </c>
      <c r="B5125">
        <f>VLOOKUP(A5125,zomato_cleaned_data!$A$1:$B$9552,2,FALSE)</f>
        <v>1</v>
      </c>
      <c r="C5125" t="str">
        <f>VLOOKUP(B5125,'Country Codes'!A:B,2,FALSE)</f>
        <v>India</v>
      </c>
    </row>
    <row r="5126" spans="1:3" x14ac:dyDescent="0.25">
      <c r="A5126" s="17" t="s">
        <v>8532</v>
      </c>
      <c r="B5126">
        <f>VLOOKUP(A5126,zomato_cleaned_data!$A$1:$B$9552,2,FALSE)</f>
        <v>1</v>
      </c>
      <c r="C5126" t="str">
        <f>VLOOKUP(B5126,'Country Codes'!A:B,2,FALSE)</f>
        <v>India</v>
      </c>
    </row>
    <row r="5127" spans="1:3" x14ac:dyDescent="0.25">
      <c r="A5127" s="16" t="s">
        <v>8580</v>
      </c>
      <c r="B5127">
        <f>VLOOKUP(A5127,zomato_cleaned_data!$A$1:$B$9552,2,FALSE)</f>
        <v>1</v>
      </c>
      <c r="C5127" t="str">
        <f>VLOOKUP(B5127,'Country Codes'!A:B,2,FALSE)</f>
        <v>India</v>
      </c>
    </row>
    <row r="5128" spans="1:3" x14ac:dyDescent="0.25">
      <c r="A5128" s="17" t="s">
        <v>8598</v>
      </c>
      <c r="B5128">
        <f>VLOOKUP(A5128,zomato_cleaned_data!$A$1:$B$9552,2,FALSE)</f>
        <v>1</v>
      </c>
      <c r="C5128" t="str">
        <f>VLOOKUP(B5128,'Country Codes'!A:B,2,FALSE)</f>
        <v>India</v>
      </c>
    </row>
    <row r="5129" spans="1:3" x14ac:dyDescent="0.25">
      <c r="A5129" s="16" t="s">
        <v>8600</v>
      </c>
      <c r="B5129">
        <f>VLOOKUP(A5129,zomato_cleaned_data!$A$1:$B$9552,2,FALSE)</f>
        <v>1</v>
      </c>
      <c r="C5129" t="str">
        <f>VLOOKUP(B5129,'Country Codes'!A:B,2,FALSE)</f>
        <v>India</v>
      </c>
    </row>
    <row r="5130" spans="1:3" x14ac:dyDescent="0.25">
      <c r="A5130" s="17" t="s">
        <v>8604</v>
      </c>
      <c r="B5130">
        <f>VLOOKUP(A5130,zomato_cleaned_data!$A$1:$B$9552,2,FALSE)</f>
        <v>1</v>
      </c>
      <c r="C5130" t="str">
        <f>VLOOKUP(B5130,'Country Codes'!A:B,2,FALSE)</f>
        <v>India</v>
      </c>
    </row>
    <row r="5131" spans="1:3" x14ac:dyDescent="0.25">
      <c r="A5131" s="16" t="s">
        <v>8684</v>
      </c>
      <c r="B5131">
        <f>VLOOKUP(A5131,zomato_cleaned_data!$A$1:$B$9552,2,FALSE)</f>
        <v>1</v>
      </c>
      <c r="C5131" t="str">
        <f>VLOOKUP(B5131,'Country Codes'!A:B,2,FALSE)</f>
        <v>India</v>
      </c>
    </row>
    <row r="5132" spans="1:3" x14ac:dyDescent="0.25">
      <c r="A5132" s="17" t="s">
        <v>8753</v>
      </c>
      <c r="B5132">
        <f>VLOOKUP(A5132,zomato_cleaned_data!$A$1:$B$9552,2,FALSE)</f>
        <v>1</v>
      </c>
      <c r="C5132" t="str">
        <f>VLOOKUP(B5132,'Country Codes'!A:B,2,FALSE)</f>
        <v>India</v>
      </c>
    </row>
    <row r="5133" spans="1:3" x14ac:dyDescent="0.25">
      <c r="A5133" s="16" t="s">
        <v>8755</v>
      </c>
      <c r="B5133">
        <f>VLOOKUP(A5133,zomato_cleaned_data!$A$1:$B$9552,2,FALSE)</f>
        <v>1</v>
      </c>
      <c r="C5133" t="str">
        <f>VLOOKUP(B5133,'Country Codes'!A:B,2,FALSE)</f>
        <v>India</v>
      </c>
    </row>
    <row r="5134" spans="1:3" x14ac:dyDescent="0.25">
      <c r="A5134" s="17" t="s">
        <v>8759</v>
      </c>
      <c r="B5134">
        <f>VLOOKUP(A5134,zomato_cleaned_data!$A$1:$B$9552,2,FALSE)</f>
        <v>1</v>
      </c>
      <c r="C5134" t="str">
        <f>VLOOKUP(B5134,'Country Codes'!A:B,2,FALSE)</f>
        <v>India</v>
      </c>
    </row>
    <row r="5135" spans="1:3" x14ac:dyDescent="0.25">
      <c r="A5135" s="16" t="s">
        <v>8772</v>
      </c>
      <c r="B5135">
        <f>VLOOKUP(A5135,zomato_cleaned_data!$A$1:$B$9552,2,FALSE)</f>
        <v>1</v>
      </c>
      <c r="C5135" t="str">
        <f>VLOOKUP(B5135,'Country Codes'!A:B,2,FALSE)</f>
        <v>India</v>
      </c>
    </row>
    <row r="5136" spans="1:3" x14ac:dyDescent="0.25">
      <c r="A5136" s="17" t="s">
        <v>8779</v>
      </c>
      <c r="B5136">
        <f>VLOOKUP(A5136,zomato_cleaned_data!$A$1:$B$9552,2,FALSE)</f>
        <v>1</v>
      </c>
      <c r="C5136" t="str">
        <f>VLOOKUP(B5136,'Country Codes'!A:B,2,FALSE)</f>
        <v>India</v>
      </c>
    </row>
    <row r="5137" spans="1:3" x14ac:dyDescent="0.25">
      <c r="A5137" s="16" t="s">
        <v>8282</v>
      </c>
      <c r="B5137">
        <f>VLOOKUP(A5137,zomato_cleaned_data!$A$1:$B$9552,2,FALSE)</f>
        <v>1</v>
      </c>
      <c r="C5137" t="str">
        <f>VLOOKUP(B5137,'Country Codes'!A:B,2,FALSE)</f>
        <v>India</v>
      </c>
    </row>
    <row r="5138" spans="1:3" x14ac:dyDescent="0.25">
      <c r="A5138" s="17" t="s">
        <v>5353</v>
      </c>
      <c r="B5138">
        <f>VLOOKUP(A5138,zomato_cleaned_data!$A$1:$B$9552,2,FALSE)</f>
        <v>1</v>
      </c>
      <c r="C5138" t="str">
        <f>VLOOKUP(B5138,'Country Codes'!A:B,2,FALSE)</f>
        <v>India</v>
      </c>
    </row>
    <row r="5139" spans="1:3" x14ac:dyDescent="0.25">
      <c r="A5139" s="16" t="s">
        <v>8874</v>
      </c>
      <c r="B5139">
        <f>VLOOKUP(A5139,zomato_cleaned_data!$A$1:$B$9552,2,FALSE)</f>
        <v>1</v>
      </c>
      <c r="C5139" t="str">
        <f>VLOOKUP(B5139,'Country Codes'!A:B,2,FALSE)</f>
        <v>India</v>
      </c>
    </row>
    <row r="5140" spans="1:3" x14ac:dyDescent="0.25">
      <c r="A5140" s="17" t="s">
        <v>8903</v>
      </c>
      <c r="B5140">
        <f>VLOOKUP(A5140,zomato_cleaned_data!$A$1:$B$9552,2,FALSE)</f>
        <v>1</v>
      </c>
      <c r="C5140" t="str">
        <f>VLOOKUP(B5140,'Country Codes'!A:B,2,FALSE)</f>
        <v>India</v>
      </c>
    </row>
    <row r="5141" spans="1:3" x14ac:dyDescent="0.25">
      <c r="A5141" s="16" t="s">
        <v>3106</v>
      </c>
      <c r="B5141">
        <f>VLOOKUP(A5141,zomato_cleaned_data!$A$1:$B$9552,2,FALSE)</f>
        <v>1</v>
      </c>
      <c r="C5141" t="str">
        <f>VLOOKUP(B5141,'Country Codes'!A:B,2,FALSE)</f>
        <v>India</v>
      </c>
    </row>
    <row r="5142" spans="1:3" x14ac:dyDescent="0.25">
      <c r="A5142" s="17" t="s">
        <v>8949</v>
      </c>
      <c r="B5142">
        <f>VLOOKUP(A5142,zomato_cleaned_data!$A$1:$B$9552,2,FALSE)</f>
        <v>1</v>
      </c>
      <c r="C5142" t="str">
        <f>VLOOKUP(B5142,'Country Codes'!A:B,2,FALSE)</f>
        <v>India</v>
      </c>
    </row>
    <row r="5143" spans="1:3" x14ac:dyDescent="0.25">
      <c r="A5143" s="16" t="s">
        <v>2712</v>
      </c>
      <c r="B5143">
        <f>VLOOKUP(A5143,zomato_cleaned_data!$A$1:$B$9552,2,FALSE)</f>
        <v>1</v>
      </c>
      <c r="C5143" t="str">
        <f>VLOOKUP(B5143,'Country Codes'!A:B,2,FALSE)</f>
        <v>India</v>
      </c>
    </row>
    <row r="5144" spans="1:3" x14ac:dyDescent="0.25">
      <c r="A5144" s="17" t="s">
        <v>2319</v>
      </c>
      <c r="B5144">
        <f>VLOOKUP(A5144,zomato_cleaned_data!$A$1:$B$9552,2,FALSE)</f>
        <v>1</v>
      </c>
      <c r="C5144" t="str">
        <f>VLOOKUP(B5144,'Country Codes'!A:B,2,FALSE)</f>
        <v>India</v>
      </c>
    </row>
    <row r="5145" spans="1:3" x14ac:dyDescent="0.25">
      <c r="A5145" s="16" t="s">
        <v>9031</v>
      </c>
      <c r="B5145">
        <f>VLOOKUP(A5145,zomato_cleaned_data!$A$1:$B$9552,2,FALSE)</f>
        <v>1</v>
      </c>
      <c r="C5145" t="str">
        <f>VLOOKUP(B5145,'Country Codes'!A:B,2,FALSE)</f>
        <v>India</v>
      </c>
    </row>
    <row r="5146" spans="1:3" x14ac:dyDescent="0.25">
      <c r="A5146" s="17" t="s">
        <v>9094</v>
      </c>
      <c r="B5146">
        <f>VLOOKUP(A5146,zomato_cleaned_data!$A$1:$B$9552,2,FALSE)</f>
        <v>1</v>
      </c>
      <c r="C5146" t="str">
        <f>VLOOKUP(B5146,'Country Codes'!A:B,2,FALSE)</f>
        <v>India</v>
      </c>
    </row>
    <row r="5147" spans="1:3" x14ac:dyDescent="0.25">
      <c r="A5147" s="16" t="s">
        <v>9205</v>
      </c>
      <c r="B5147">
        <f>VLOOKUP(A5147,zomato_cleaned_data!$A$1:$B$9552,2,FALSE)</f>
        <v>1</v>
      </c>
      <c r="C5147" t="str">
        <f>VLOOKUP(B5147,'Country Codes'!A:B,2,FALSE)</f>
        <v>India</v>
      </c>
    </row>
    <row r="5148" spans="1:3" x14ac:dyDescent="0.25">
      <c r="A5148" s="17" t="s">
        <v>8310</v>
      </c>
      <c r="B5148">
        <f>VLOOKUP(A5148,zomato_cleaned_data!$A$1:$B$9552,2,FALSE)</f>
        <v>1</v>
      </c>
      <c r="C5148" t="str">
        <f>VLOOKUP(B5148,'Country Codes'!A:B,2,FALSE)</f>
        <v>India</v>
      </c>
    </row>
    <row r="5149" spans="1:3" x14ac:dyDescent="0.25">
      <c r="A5149" s="16" t="s">
        <v>9243</v>
      </c>
      <c r="B5149">
        <f>VLOOKUP(A5149,zomato_cleaned_data!$A$1:$B$9552,2,FALSE)</f>
        <v>1</v>
      </c>
      <c r="C5149" t="str">
        <f>VLOOKUP(B5149,'Country Codes'!A:B,2,FALSE)</f>
        <v>India</v>
      </c>
    </row>
    <row r="5150" spans="1:3" x14ac:dyDescent="0.25">
      <c r="A5150" s="17" t="s">
        <v>9337</v>
      </c>
      <c r="B5150">
        <f>VLOOKUP(A5150,zomato_cleaned_data!$A$1:$B$9552,2,FALSE)</f>
        <v>1</v>
      </c>
      <c r="C5150" t="str">
        <f>VLOOKUP(B5150,'Country Codes'!A:B,2,FALSE)</f>
        <v>India</v>
      </c>
    </row>
    <row r="5151" spans="1:3" x14ac:dyDescent="0.25">
      <c r="A5151" s="16" t="s">
        <v>3215</v>
      </c>
      <c r="B5151">
        <f>VLOOKUP(A5151,zomato_cleaned_data!$A$1:$B$9552,2,FALSE)</f>
        <v>1</v>
      </c>
      <c r="C5151" t="str">
        <f>VLOOKUP(B5151,'Country Codes'!A:B,2,FALSE)</f>
        <v>India</v>
      </c>
    </row>
    <row r="5152" spans="1:3" x14ac:dyDescent="0.25">
      <c r="A5152" s="17" t="s">
        <v>9423</v>
      </c>
      <c r="B5152">
        <f>VLOOKUP(A5152,zomato_cleaned_data!$A$1:$B$9552,2,FALSE)</f>
        <v>1</v>
      </c>
      <c r="C5152" t="str">
        <f>VLOOKUP(B5152,'Country Codes'!A:B,2,FALSE)</f>
        <v>India</v>
      </c>
    </row>
    <row r="5153" spans="1:3" x14ac:dyDescent="0.25">
      <c r="A5153" s="16" t="s">
        <v>9432</v>
      </c>
      <c r="B5153">
        <f>VLOOKUP(A5153,zomato_cleaned_data!$A$1:$B$9552,2,FALSE)</f>
        <v>1</v>
      </c>
      <c r="C5153" t="str">
        <f>VLOOKUP(B5153,'Country Codes'!A:B,2,FALSE)</f>
        <v>India</v>
      </c>
    </row>
    <row r="5154" spans="1:3" x14ac:dyDescent="0.25">
      <c r="A5154" s="17" t="s">
        <v>9486</v>
      </c>
      <c r="B5154">
        <f>VLOOKUP(A5154,zomato_cleaned_data!$A$1:$B$9552,2,FALSE)</f>
        <v>1</v>
      </c>
      <c r="C5154" t="str">
        <f>VLOOKUP(B5154,'Country Codes'!A:B,2,FALSE)</f>
        <v>India</v>
      </c>
    </row>
    <row r="5155" spans="1:3" x14ac:dyDescent="0.25">
      <c r="A5155" s="16" t="s">
        <v>8165</v>
      </c>
      <c r="B5155">
        <f>VLOOKUP(A5155,zomato_cleaned_data!$A$1:$B$9552,2,FALSE)</f>
        <v>1</v>
      </c>
      <c r="C5155" t="str">
        <f>VLOOKUP(B5155,'Country Codes'!A:B,2,FALSE)</f>
        <v>India</v>
      </c>
    </row>
    <row r="5156" spans="1:3" x14ac:dyDescent="0.25">
      <c r="A5156" s="17" t="s">
        <v>9498</v>
      </c>
      <c r="B5156">
        <f>VLOOKUP(A5156,zomato_cleaned_data!$A$1:$B$9552,2,FALSE)</f>
        <v>1</v>
      </c>
      <c r="C5156" t="str">
        <f>VLOOKUP(B5156,'Country Codes'!A:B,2,FALSE)</f>
        <v>India</v>
      </c>
    </row>
    <row r="5157" spans="1:3" x14ac:dyDescent="0.25">
      <c r="A5157" s="16" t="s">
        <v>9512</v>
      </c>
      <c r="B5157">
        <f>VLOOKUP(A5157,zomato_cleaned_data!$A$1:$B$9552,2,FALSE)</f>
        <v>1</v>
      </c>
      <c r="C5157" t="str">
        <f>VLOOKUP(B5157,'Country Codes'!A:B,2,FALSE)</f>
        <v>India</v>
      </c>
    </row>
    <row r="5158" spans="1:3" x14ac:dyDescent="0.25">
      <c r="A5158" s="17" t="s">
        <v>9577</v>
      </c>
      <c r="B5158">
        <f>VLOOKUP(A5158,zomato_cleaned_data!$A$1:$B$9552,2,FALSE)</f>
        <v>1</v>
      </c>
      <c r="C5158" t="str">
        <f>VLOOKUP(B5158,'Country Codes'!A:B,2,FALSE)</f>
        <v>India</v>
      </c>
    </row>
    <row r="5159" spans="1:3" x14ac:dyDescent="0.25">
      <c r="A5159" s="16" t="s">
        <v>2966</v>
      </c>
      <c r="B5159">
        <f>VLOOKUP(A5159,zomato_cleaned_data!$A$1:$B$9552,2,FALSE)</f>
        <v>1</v>
      </c>
      <c r="C5159" t="str">
        <f>VLOOKUP(B5159,'Country Codes'!A:B,2,FALSE)</f>
        <v>India</v>
      </c>
    </row>
    <row r="5160" spans="1:3" x14ac:dyDescent="0.25">
      <c r="A5160" s="17" t="s">
        <v>9600</v>
      </c>
      <c r="B5160">
        <f>VLOOKUP(A5160,zomato_cleaned_data!$A$1:$B$9552,2,FALSE)</f>
        <v>1</v>
      </c>
      <c r="C5160" t="str">
        <f>VLOOKUP(B5160,'Country Codes'!A:B,2,FALSE)</f>
        <v>India</v>
      </c>
    </row>
    <row r="5161" spans="1:3" x14ac:dyDescent="0.25">
      <c r="A5161" s="16" t="s">
        <v>4185</v>
      </c>
      <c r="B5161">
        <f>VLOOKUP(A5161,zomato_cleaned_data!$A$1:$B$9552,2,FALSE)</f>
        <v>1</v>
      </c>
      <c r="C5161" t="str">
        <f>VLOOKUP(B5161,'Country Codes'!A:B,2,FALSE)</f>
        <v>India</v>
      </c>
    </row>
    <row r="5162" spans="1:3" x14ac:dyDescent="0.25">
      <c r="A5162" s="17" t="s">
        <v>6934</v>
      </c>
      <c r="B5162">
        <f>VLOOKUP(A5162,zomato_cleaned_data!$A$1:$B$9552,2,FALSE)</f>
        <v>1</v>
      </c>
      <c r="C5162" t="str">
        <f>VLOOKUP(B5162,'Country Codes'!A:B,2,FALSE)</f>
        <v>India</v>
      </c>
    </row>
    <row r="5163" spans="1:3" x14ac:dyDescent="0.25">
      <c r="A5163" s="16" t="s">
        <v>9806</v>
      </c>
      <c r="B5163">
        <f>VLOOKUP(A5163,zomato_cleaned_data!$A$1:$B$9552,2,FALSE)</f>
        <v>1</v>
      </c>
      <c r="C5163" t="str">
        <f>VLOOKUP(B5163,'Country Codes'!A:B,2,FALSE)</f>
        <v>India</v>
      </c>
    </row>
    <row r="5164" spans="1:3" x14ac:dyDescent="0.25">
      <c r="A5164" s="17" t="s">
        <v>9811</v>
      </c>
      <c r="B5164">
        <f>VLOOKUP(A5164,zomato_cleaned_data!$A$1:$B$9552,2,FALSE)</f>
        <v>1</v>
      </c>
      <c r="C5164" t="str">
        <f>VLOOKUP(B5164,'Country Codes'!A:B,2,FALSE)</f>
        <v>India</v>
      </c>
    </row>
    <row r="5165" spans="1:3" x14ac:dyDescent="0.25">
      <c r="A5165" s="16" t="s">
        <v>9822</v>
      </c>
      <c r="B5165">
        <f>VLOOKUP(A5165,zomato_cleaned_data!$A$1:$B$9552,2,FALSE)</f>
        <v>1</v>
      </c>
      <c r="C5165" t="str">
        <f>VLOOKUP(B5165,'Country Codes'!A:B,2,FALSE)</f>
        <v>India</v>
      </c>
    </row>
    <row r="5166" spans="1:3" x14ac:dyDescent="0.25">
      <c r="A5166" s="17" t="s">
        <v>9848</v>
      </c>
      <c r="B5166">
        <f>VLOOKUP(A5166,zomato_cleaned_data!$A$1:$B$9552,2,FALSE)</f>
        <v>1</v>
      </c>
      <c r="C5166" t="str">
        <f>VLOOKUP(B5166,'Country Codes'!A:B,2,FALSE)</f>
        <v>India</v>
      </c>
    </row>
    <row r="5167" spans="1:3" x14ac:dyDescent="0.25">
      <c r="A5167" s="16" t="s">
        <v>9853</v>
      </c>
      <c r="B5167">
        <f>VLOOKUP(A5167,zomato_cleaned_data!$A$1:$B$9552,2,FALSE)</f>
        <v>1</v>
      </c>
      <c r="C5167" t="str">
        <f>VLOOKUP(B5167,'Country Codes'!A:B,2,FALSE)</f>
        <v>India</v>
      </c>
    </row>
    <row r="5168" spans="1:3" x14ac:dyDescent="0.25">
      <c r="A5168" s="17" t="s">
        <v>9861</v>
      </c>
      <c r="B5168">
        <f>VLOOKUP(A5168,zomato_cleaned_data!$A$1:$B$9552,2,FALSE)</f>
        <v>1</v>
      </c>
      <c r="C5168" t="str">
        <f>VLOOKUP(B5168,'Country Codes'!A:B,2,FALSE)</f>
        <v>India</v>
      </c>
    </row>
    <row r="5169" spans="1:3" x14ac:dyDescent="0.25">
      <c r="A5169" s="16" t="s">
        <v>9944</v>
      </c>
      <c r="B5169">
        <f>VLOOKUP(A5169,zomato_cleaned_data!$A$1:$B$9552,2,FALSE)</f>
        <v>1</v>
      </c>
      <c r="C5169" t="str">
        <f>VLOOKUP(B5169,'Country Codes'!A:B,2,FALSE)</f>
        <v>India</v>
      </c>
    </row>
    <row r="5170" spans="1:3" x14ac:dyDescent="0.25">
      <c r="A5170" s="17" t="s">
        <v>9952</v>
      </c>
      <c r="B5170">
        <f>VLOOKUP(A5170,zomato_cleaned_data!$A$1:$B$9552,2,FALSE)</f>
        <v>1</v>
      </c>
      <c r="C5170" t="str">
        <f>VLOOKUP(B5170,'Country Codes'!A:B,2,FALSE)</f>
        <v>India</v>
      </c>
    </row>
    <row r="5171" spans="1:3" x14ac:dyDescent="0.25">
      <c r="A5171" s="16" t="s">
        <v>7748</v>
      </c>
      <c r="B5171">
        <f>VLOOKUP(A5171,zomato_cleaned_data!$A$1:$B$9552,2,FALSE)</f>
        <v>1</v>
      </c>
      <c r="C5171" t="str">
        <f>VLOOKUP(B5171,'Country Codes'!A:B,2,FALSE)</f>
        <v>India</v>
      </c>
    </row>
    <row r="5172" spans="1:3" x14ac:dyDescent="0.25">
      <c r="A5172" s="17" t="s">
        <v>3106</v>
      </c>
      <c r="B5172">
        <f>VLOOKUP(A5172,zomato_cleaned_data!$A$1:$B$9552,2,FALSE)</f>
        <v>1</v>
      </c>
      <c r="C5172" t="str">
        <f>VLOOKUP(B5172,'Country Codes'!A:B,2,FALSE)</f>
        <v>India</v>
      </c>
    </row>
    <row r="5173" spans="1:3" x14ac:dyDescent="0.25">
      <c r="A5173" s="16" t="s">
        <v>9960</v>
      </c>
      <c r="B5173">
        <f>VLOOKUP(A5173,zomato_cleaned_data!$A$1:$B$9552,2,FALSE)</f>
        <v>1</v>
      </c>
      <c r="C5173" t="str">
        <f>VLOOKUP(B5173,'Country Codes'!A:B,2,FALSE)</f>
        <v>India</v>
      </c>
    </row>
    <row r="5174" spans="1:3" x14ac:dyDescent="0.25">
      <c r="A5174" s="17" t="s">
        <v>9966</v>
      </c>
      <c r="B5174">
        <f>VLOOKUP(A5174,zomato_cleaned_data!$A$1:$B$9552,2,FALSE)</f>
        <v>1</v>
      </c>
      <c r="C5174" t="str">
        <f>VLOOKUP(B5174,'Country Codes'!A:B,2,FALSE)</f>
        <v>India</v>
      </c>
    </row>
    <row r="5175" spans="1:3" x14ac:dyDescent="0.25">
      <c r="A5175" s="16" t="s">
        <v>9970</v>
      </c>
      <c r="B5175">
        <f>VLOOKUP(A5175,zomato_cleaned_data!$A$1:$B$9552,2,FALSE)</f>
        <v>1</v>
      </c>
      <c r="C5175" t="str">
        <f>VLOOKUP(B5175,'Country Codes'!A:B,2,FALSE)</f>
        <v>India</v>
      </c>
    </row>
    <row r="5176" spans="1:3" x14ac:dyDescent="0.25">
      <c r="A5176" s="17" t="s">
        <v>9990</v>
      </c>
      <c r="B5176">
        <f>VLOOKUP(A5176,zomato_cleaned_data!$A$1:$B$9552,2,FALSE)</f>
        <v>1</v>
      </c>
      <c r="C5176" t="str">
        <f>VLOOKUP(B5176,'Country Codes'!A:B,2,FALSE)</f>
        <v>India</v>
      </c>
    </row>
    <row r="5177" spans="1:3" x14ac:dyDescent="0.25">
      <c r="A5177" s="16" t="s">
        <v>10002</v>
      </c>
      <c r="B5177">
        <f>VLOOKUP(A5177,zomato_cleaned_data!$A$1:$B$9552,2,FALSE)</f>
        <v>1</v>
      </c>
      <c r="C5177" t="str">
        <f>VLOOKUP(B5177,'Country Codes'!A:B,2,FALSE)</f>
        <v>India</v>
      </c>
    </row>
    <row r="5178" spans="1:3" x14ac:dyDescent="0.25">
      <c r="A5178" s="17" t="s">
        <v>10005</v>
      </c>
      <c r="B5178">
        <f>VLOOKUP(A5178,zomato_cleaned_data!$A$1:$B$9552,2,FALSE)</f>
        <v>1</v>
      </c>
      <c r="C5178" t="str">
        <f>VLOOKUP(B5178,'Country Codes'!A:B,2,FALSE)</f>
        <v>India</v>
      </c>
    </row>
    <row r="5179" spans="1:3" x14ac:dyDescent="0.25">
      <c r="A5179" s="16" t="s">
        <v>10058</v>
      </c>
      <c r="B5179">
        <f>VLOOKUP(A5179,zomato_cleaned_data!$A$1:$B$9552,2,FALSE)</f>
        <v>1</v>
      </c>
      <c r="C5179" t="str">
        <f>VLOOKUP(B5179,'Country Codes'!A:B,2,FALSE)</f>
        <v>India</v>
      </c>
    </row>
    <row r="5180" spans="1:3" x14ac:dyDescent="0.25">
      <c r="A5180" s="17" t="s">
        <v>10066</v>
      </c>
      <c r="B5180">
        <f>VLOOKUP(A5180,zomato_cleaned_data!$A$1:$B$9552,2,FALSE)</f>
        <v>1</v>
      </c>
      <c r="C5180" t="str">
        <f>VLOOKUP(B5180,'Country Codes'!A:B,2,FALSE)</f>
        <v>India</v>
      </c>
    </row>
    <row r="5181" spans="1:3" x14ac:dyDescent="0.25">
      <c r="A5181" s="16" t="s">
        <v>2293</v>
      </c>
      <c r="B5181">
        <f>VLOOKUP(A5181,zomato_cleaned_data!$A$1:$B$9552,2,FALSE)</f>
        <v>1</v>
      </c>
      <c r="C5181" t="str">
        <f>VLOOKUP(B5181,'Country Codes'!A:B,2,FALSE)</f>
        <v>India</v>
      </c>
    </row>
    <row r="5182" spans="1:3" x14ac:dyDescent="0.25">
      <c r="A5182" s="17" t="s">
        <v>10192</v>
      </c>
      <c r="B5182">
        <f>VLOOKUP(A5182,zomato_cleaned_data!$A$1:$B$9552,2,FALSE)</f>
        <v>1</v>
      </c>
      <c r="C5182" t="str">
        <f>VLOOKUP(B5182,'Country Codes'!A:B,2,FALSE)</f>
        <v>India</v>
      </c>
    </row>
    <row r="5183" spans="1:3" x14ac:dyDescent="0.25">
      <c r="A5183" s="16" t="s">
        <v>3004</v>
      </c>
      <c r="B5183">
        <f>VLOOKUP(A5183,zomato_cleaned_data!$A$1:$B$9552,2,FALSE)</f>
        <v>1</v>
      </c>
      <c r="C5183" t="str">
        <f>VLOOKUP(B5183,'Country Codes'!A:B,2,FALSE)</f>
        <v>India</v>
      </c>
    </row>
    <row r="5184" spans="1:3" x14ac:dyDescent="0.25">
      <c r="A5184" s="17" t="s">
        <v>2966</v>
      </c>
      <c r="B5184">
        <f>VLOOKUP(A5184,zomato_cleaned_data!$A$1:$B$9552,2,FALSE)</f>
        <v>1</v>
      </c>
      <c r="C5184" t="str">
        <f>VLOOKUP(B5184,'Country Codes'!A:B,2,FALSE)</f>
        <v>India</v>
      </c>
    </row>
    <row r="5185" spans="1:3" x14ac:dyDescent="0.25">
      <c r="A5185" s="16" t="s">
        <v>10210</v>
      </c>
      <c r="B5185">
        <f>VLOOKUP(A5185,zomato_cleaned_data!$A$1:$B$9552,2,FALSE)</f>
        <v>1</v>
      </c>
      <c r="C5185" t="str">
        <f>VLOOKUP(B5185,'Country Codes'!A:B,2,FALSE)</f>
        <v>India</v>
      </c>
    </row>
    <row r="5186" spans="1:3" x14ac:dyDescent="0.25">
      <c r="A5186" s="17" t="s">
        <v>10224</v>
      </c>
      <c r="B5186">
        <f>VLOOKUP(A5186,zomato_cleaned_data!$A$1:$B$9552,2,FALSE)</f>
        <v>1</v>
      </c>
      <c r="C5186" t="str">
        <f>VLOOKUP(B5186,'Country Codes'!A:B,2,FALSE)</f>
        <v>India</v>
      </c>
    </row>
    <row r="5187" spans="1:3" x14ac:dyDescent="0.25">
      <c r="A5187" s="16" t="s">
        <v>10226</v>
      </c>
      <c r="B5187">
        <f>VLOOKUP(A5187,zomato_cleaned_data!$A$1:$B$9552,2,FALSE)</f>
        <v>1</v>
      </c>
      <c r="C5187" t="str">
        <f>VLOOKUP(B5187,'Country Codes'!A:B,2,FALSE)</f>
        <v>India</v>
      </c>
    </row>
    <row r="5188" spans="1:3" x14ac:dyDescent="0.25">
      <c r="A5188" s="17" t="s">
        <v>3106</v>
      </c>
      <c r="B5188">
        <f>VLOOKUP(A5188,zomato_cleaned_data!$A$1:$B$9552,2,FALSE)</f>
        <v>1</v>
      </c>
      <c r="C5188" t="str">
        <f>VLOOKUP(B5188,'Country Codes'!A:B,2,FALSE)</f>
        <v>India</v>
      </c>
    </row>
    <row r="5189" spans="1:3" x14ac:dyDescent="0.25">
      <c r="A5189" s="16" t="s">
        <v>10314</v>
      </c>
      <c r="B5189">
        <f>VLOOKUP(A5189,zomato_cleaned_data!$A$1:$B$9552,2,FALSE)</f>
        <v>1</v>
      </c>
      <c r="C5189" t="str">
        <f>VLOOKUP(B5189,'Country Codes'!A:B,2,FALSE)</f>
        <v>India</v>
      </c>
    </row>
    <row r="5190" spans="1:3" x14ac:dyDescent="0.25">
      <c r="A5190" s="17" t="s">
        <v>3106</v>
      </c>
      <c r="B5190">
        <f>VLOOKUP(A5190,zomato_cleaned_data!$A$1:$B$9552,2,FALSE)</f>
        <v>1</v>
      </c>
      <c r="C5190" t="str">
        <f>VLOOKUP(B5190,'Country Codes'!A:B,2,FALSE)</f>
        <v>India</v>
      </c>
    </row>
    <row r="5191" spans="1:3" x14ac:dyDescent="0.25">
      <c r="A5191" s="16" t="s">
        <v>8563</v>
      </c>
      <c r="B5191">
        <f>VLOOKUP(A5191,zomato_cleaned_data!$A$1:$B$9552,2,FALSE)</f>
        <v>1</v>
      </c>
      <c r="C5191" t="str">
        <f>VLOOKUP(B5191,'Country Codes'!A:B,2,FALSE)</f>
        <v>India</v>
      </c>
    </row>
    <row r="5192" spans="1:3" x14ac:dyDescent="0.25">
      <c r="A5192" s="17" t="s">
        <v>10421</v>
      </c>
      <c r="B5192">
        <f>VLOOKUP(A5192,zomato_cleaned_data!$A$1:$B$9552,2,FALSE)</f>
        <v>1</v>
      </c>
      <c r="C5192" t="str">
        <f>VLOOKUP(B5192,'Country Codes'!A:B,2,FALSE)</f>
        <v>India</v>
      </c>
    </row>
    <row r="5193" spans="1:3" x14ac:dyDescent="0.25">
      <c r="A5193" s="16" t="s">
        <v>10449</v>
      </c>
      <c r="B5193">
        <f>VLOOKUP(A5193,zomato_cleaned_data!$A$1:$B$9552,2,FALSE)</f>
        <v>1</v>
      </c>
      <c r="C5193" t="str">
        <f>VLOOKUP(B5193,'Country Codes'!A:B,2,FALSE)</f>
        <v>India</v>
      </c>
    </row>
    <row r="5194" spans="1:3" x14ac:dyDescent="0.25">
      <c r="A5194" s="17" t="s">
        <v>10461</v>
      </c>
      <c r="B5194">
        <f>VLOOKUP(A5194,zomato_cleaned_data!$A$1:$B$9552,2,FALSE)</f>
        <v>1</v>
      </c>
      <c r="C5194" t="str">
        <f>VLOOKUP(B5194,'Country Codes'!A:B,2,FALSE)</f>
        <v>India</v>
      </c>
    </row>
    <row r="5195" spans="1:3" x14ac:dyDescent="0.25">
      <c r="A5195" s="16" t="s">
        <v>10465</v>
      </c>
      <c r="B5195">
        <f>VLOOKUP(A5195,zomato_cleaned_data!$A$1:$B$9552,2,FALSE)</f>
        <v>1</v>
      </c>
      <c r="C5195" t="str">
        <f>VLOOKUP(B5195,'Country Codes'!A:B,2,FALSE)</f>
        <v>India</v>
      </c>
    </row>
    <row r="5196" spans="1:3" x14ac:dyDescent="0.25">
      <c r="A5196" s="17" t="s">
        <v>3085</v>
      </c>
      <c r="B5196">
        <f>VLOOKUP(A5196,zomato_cleaned_data!$A$1:$B$9552,2,FALSE)</f>
        <v>1</v>
      </c>
      <c r="C5196" t="str">
        <f>VLOOKUP(B5196,'Country Codes'!A:B,2,FALSE)</f>
        <v>India</v>
      </c>
    </row>
    <row r="5197" spans="1:3" x14ac:dyDescent="0.25">
      <c r="A5197" s="16" t="s">
        <v>10470</v>
      </c>
      <c r="B5197">
        <f>VLOOKUP(A5197,zomato_cleaned_data!$A$1:$B$9552,2,FALSE)</f>
        <v>1</v>
      </c>
      <c r="C5197" t="str">
        <f>VLOOKUP(B5197,'Country Codes'!A:B,2,FALSE)</f>
        <v>India</v>
      </c>
    </row>
    <row r="5198" spans="1:3" x14ac:dyDescent="0.25">
      <c r="A5198" s="17" t="s">
        <v>10521</v>
      </c>
      <c r="B5198">
        <f>VLOOKUP(A5198,zomato_cleaned_data!$A$1:$B$9552,2,FALSE)</f>
        <v>1</v>
      </c>
      <c r="C5198" t="str">
        <f>VLOOKUP(B5198,'Country Codes'!A:B,2,FALSE)</f>
        <v>India</v>
      </c>
    </row>
    <row r="5199" spans="1:3" x14ac:dyDescent="0.25">
      <c r="A5199" s="16" t="s">
        <v>10523</v>
      </c>
      <c r="B5199">
        <f>VLOOKUP(A5199,zomato_cleaned_data!$A$1:$B$9552,2,FALSE)</f>
        <v>1</v>
      </c>
      <c r="C5199" t="str">
        <f>VLOOKUP(B5199,'Country Codes'!A:B,2,FALSE)</f>
        <v>India</v>
      </c>
    </row>
    <row r="5200" spans="1:3" x14ac:dyDescent="0.25">
      <c r="A5200" s="17" t="s">
        <v>10556</v>
      </c>
      <c r="B5200">
        <f>VLOOKUP(A5200,zomato_cleaned_data!$A$1:$B$9552,2,FALSE)</f>
        <v>1</v>
      </c>
      <c r="C5200" t="str">
        <f>VLOOKUP(B5200,'Country Codes'!A:B,2,FALSE)</f>
        <v>India</v>
      </c>
    </row>
    <row r="5201" spans="1:3" x14ac:dyDescent="0.25">
      <c r="A5201" s="16" t="s">
        <v>10561</v>
      </c>
      <c r="B5201">
        <f>VLOOKUP(A5201,zomato_cleaned_data!$A$1:$B$9552,2,FALSE)</f>
        <v>1</v>
      </c>
      <c r="C5201" t="str">
        <f>VLOOKUP(B5201,'Country Codes'!A:B,2,FALSE)</f>
        <v>India</v>
      </c>
    </row>
    <row r="5202" spans="1:3" x14ac:dyDescent="0.25">
      <c r="A5202" s="17" t="s">
        <v>10565</v>
      </c>
      <c r="B5202">
        <f>VLOOKUP(A5202,zomato_cleaned_data!$A$1:$B$9552,2,FALSE)</f>
        <v>1</v>
      </c>
      <c r="C5202" t="str">
        <f>VLOOKUP(B5202,'Country Codes'!A:B,2,FALSE)</f>
        <v>India</v>
      </c>
    </row>
    <row r="5203" spans="1:3" x14ac:dyDescent="0.25">
      <c r="A5203" s="16" t="s">
        <v>10582</v>
      </c>
      <c r="B5203">
        <f>VLOOKUP(A5203,zomato_cleaned_data!$A$1:$B$9552,2,FALSE)</f>
        <v>1</v>
      </c>
      <c r="C5203" t="str">
        <f>VLOOKUP(B5203,'Country Codes'!A:B,2,FALSE)</f>
        <v>India</v>
      </c>
    </row>
    <row r="5204" spans="1:3" x14ac:dyDescent="0.25">
      <c r="A5204" s="17" t="s">
        <v>10597</v>
      </c>
      <c r="B5204">
        <f>VLOOKUP(A5204,zomato_cleaned_data!$A$1:$B$9552,2,FALSE)</f>
        <v>1</v>
      </c>
      <c r="C5204" t="str">
        <f>VLOOKUP(B5204,'Country Codes'!A:B,2,FALSE)</f>
        <v>India</v>
      </c>
    </row>
    <row r="5205" spans="1:3" x14ac:dyDescent="0.25">
      <c r="A5205" s="16" t="s">
        <v>6977</v>
      </c>
      <c r="B5205">
        <f>VLOOKUP(A5205,zomato_cleaned_data!$A$1:$B$9552,2,FALSE)</f>
        <v>1</v>
      </c>
      <c r="C5205" t="str">
        <f>VLOOKUP(B5205,'Country Codes'!A:B,2,FALSE)</f>
        <v>India</v>
      </c>
    </row>
    <row r="5206" spans="1:3" x14ac:dyDescent="0.25">
      <c r="A5206" s="17" t="s">
        <v>10648</v>
      </c>
      <c r="B5206">
        <f>VLOOKUP(A5206,zomato_cleaned_data!$A$1:$B$9552,2,FALSE)</f>
        <v>1</v>
      </c>
      <c r="C5206" t="str">
        <f>VLOOKUP(B5206,'Country Codes'!A:B,2,FALSE)</f>
        <v>India</v>
      </c>
    </row>
    <row r="5207" spans="1:3" x14ac:dyDescent="0.25">
      <c r="A5207" s="16" t="s">
        <v>10660</v>
      </c>
      <c r="B5207">
        <f>VLOOKUP(A5207,zomato_cleaned_data!$A$1:$B$9552,2,FALSE)</f>
        <v>1</v>
      </c>
      <c r="C5207" t="str">
        <f>VLOOKUP(B5207,'Country Codes'!A:B,2,FALSE)</f>
        <v>India</v>
      </c>
    </row>
    <row r="5208" spans="1:3" x14ac:dyDescent="0.25">
      <c r="A5208" s="17" t="s">
        <v>10685</v>
      </c>
      <c r="B5208">
        <f>VLOOKUP(A5208,zomato_cleaned_data!$A$1:$B$9552,2,FALSE)</f>
        <v>1</v>
      </c>
      <c r="C5208" t="str">
        <f>VLOOKUP(B5208,'Country Codes'!A:B,2,FALSE)</f>
        <v>India</v>
      </c>
    </row>
    <row r="5209" spans="1:3" x14ac:dyDescent="0.25">
      <c r="A5209" s="16" t="s">
        <v>10753</v>
      </c>
      <c r="B5209">
        <f>VLOOKUP(A5209,zomato_cleaned_data!$A$1:$B$9552,2,FALSE)</f>
        <v>1</v>
      </c>
      <c r="C5209" t="str">
        <f>VLOOKUP(B5209,'Country Codes'!A:B,2,FALSE)</f>
        <v>India</v>
      </c>
    </row>
    <row r="5210" spans="1:3" x14ac:dyDescent="0.25">
      <c r="A5210" s="17" t="s">
        <v>10759</v>
      </c>
      <c r="B5210">
        <f>VLOOKUP(A5210,zomato_cleaned_data!$A$1:$B$9552,2,FALSE)</f>
        <v>1</v>
      </c>
      <c r="C5210" t="str">
        <f>VLOOKUP(B5210,'Country Codes'!A:B,2,FALSE)</f>
        <v>India</v>
      </c>
    </row>
    <row r="5211" spans="1:3" x14ac:dyDescent="0.25">
      <c r="A5211" s="16" t="s">
        <v>10835</v>
      </c>
      <c r="B5211">
        <f>VLOOKUP(A5211,zomato_cleaned_data!$A$1:$B$9552,2,FALSE)</f>
        <v>1</v>
      </c>
      <c r="C5211" t="str">
        <f>VLOOKUP(B5211,'Country Codes'!A:B,2,FALSE)</f>
        <v>India</v>
      </c>
    </row>
    <row r="5212" spans="1:3" x14ac:dyDescent="0.25">
      <c r="A5212" s="17" t="s">
        <v>10846</v>
      </c>
      <c r="B5212">
        <f>VLOOKUP(A5212,zomato_cleaned_data!$A$1:$B$9552,2,FALSE)</f>
        <v>1</v>
      </c>
      <c r="C5212" t="str">
        <f>VLOOKUP(B5212,'Country Codes'!A:B,2,FALSE)</f>
        <v>India</v>
      </c>
    </row>
    <row r="5213" spans="1:3" x14ac:dyDescent="0.25">
      <c r="A5213" s="16" t="s">
        <v>10864</v>
      </c>
      <c r="B5213">
        <f>VLOOKUP(A5213,zomato_cleaned_data!$A$1:$B$9552,2,FALSE)</f>
        <v>1</v>
      </c>
      <c r="C5213" t="str">
        <f>VLOOKUP(B5213,'Country Codes'!A:B,2,FALSE)</f>
        <v>India</v>
      </c>
    </row>
    <row r="5214" spans="1:3" x14ac:dyDescent="0.25">
      <c r="A5214" s="17" t="s">
        <v>10873</v>
      </c>
      <c r="B5214">
        <f>VLOOKUP(A5214,zomato_cleaned_data!$A$1:$B$9552,2,FALSE)</f>
        <v>1</v>
      </c>
      <c r="C5214" t="str">
        <f>VLOOKUP(B5214,'Country Codes'!A:B,2,FALSE)</f>
        <v>India</v>
      </c>
    </row>
    <row r="5215" spans="1:3" x14ac:dyDescent="0.25">
      <c r="A5215" s="16" t="s">
        <v>6934</v>
      </c>
      <c r="B5215">
        <f>VLOOKUP(A5215,zomato_cleaned_data!$A$1:$B$9552,2,FALSE)</f>
        <v>1</v>
      </c>
      <c r="C5215" t="str">
        <f>VLOOKUP(B5215,'Country Codes'!A:B,2,FALSE)</f>
        <v>India</v>
      </c>
    </row>
    <row r="5216" spans="1:3" x14ac:dyDescent="0.25">
      <c r="A5216" s="17" t="s">
        <v>4016</v>
      </c>
      <c r="B5216">
        <f>VLOOKUP(A5216,zomato_cleaned_data!$A$1:$B$9552,2,FALSE)</f>
        <v>1</v>
      </c>
      <c r="C5216" t="str">
        <f>VLOOKUP(B5216,'Country Codes'!A:B,2,FALSE)</f>
        <v>India</v>
      </c>
    </row>
    <row r="5217" spans="1:3" x14ac:dyDescent="0.25">
      <c r="A5217" s="16" t="s">
        <v>11045</v>
      </c>
      <c r="B5217">
        <f>VLOOKUP(A5217,zomato_cleaned_data!$A$1:$B$9552,2,FALSE)</f>
        <v>1</v>
      </c>
      <c r="C5217" t="str">
        <f>VLOOKUP(B5217,'Country Codes'!A:B,2,FALSE)</f>
        <v>India</v>
      </c>
    </row>
    <row r="5218" spans="1:3" x14ac:dyDescent="0.25">
      <c r="A5218" s="17" t="s">
        <v>11049</v>
      </c>
      <c r="B5218">
        <f>VLOOKUP(A5218,zomato_cleaned_data!$A$1:$B$9552,2,FALSE)</f>
        <v>1</v>
      </c>
      <c r="C5218" t="str">
        <f>VLOOKUP(B5218,'Country Codes'!A:B,2,FALSE)</f>
        <v>India</v>
      </c>
    </row>
    <row r="5219" spans="1:3" x14ac:dyDescent="0.25">
      <c r="A5219" s="16" t="s">
        <v>11062</v>
      </c>
      <c r="B5219">
        <f>VLOOKUP(A5219,zomato_cleaned_data!$A$1:$B$9552,2,FALSE)</f>
        <v>1</v>
      </c>
      <c r="C5219" t="str">
        <f>VLOOKUP(B5219,'Country Codes'!A:B,2,FALSE)</f>
        <v>India</v>
      </c>
    </row>
    <row r="5220" spans="1:3" x14ac:dyDescent="0.25">
      <c r="A5220" s="17" t="s">
        <v>11097</v>
      </c>
      <c r="B5220">
        <f>VLOOKUP(A5220,zomato_cleaned_data!$A$1:$B$9552,2,FALSE)</f>
        <v>1</v>
      </c>
      <c r="C5220" t="str">
        <f>VLOOKUP(B5220,'Country Codes'!A:B,2,FALSE)</f>
        <v>India</v>
      </c>
    </row>
    <row r="5221" spans="1:3" x14ac:dyDescent="0.25">
      <c r="A5221" s="16" t="s">
        <v>11103</v>
      </c>
      <c r="B5221">
        <f>VLOOKUP(A5221,zomato_cleaned_data!$A$1:$B$9552,2,FALSE)</f>
        <v>1</v>
      </c>
      <c r="C5221" t="str">
        <f>VLOOKUP(B5221,'Country Codes'!A:B,2,FALSE)</f>
        <v>India</v>
      </c>
    </row>
    <row r="5222" spans="1:3" x14ac:dyDescent="0.25">
      <c r="A5222" s="17" t="s">
        <v>11129</v>
      </c>
      <c r="B5222">
        <f>VLOOKUP(A5222,zomato_cleaned_data!$A$1:$B$9552,2,FALSE)</f>
        <v>1</v>
      </c>
      <c r="C5222" t="str">
        <f>VLOOKUP(B5222,'Country Codes'!A:B,2,FALSE)</f>
        <v>India</v>
      </c>
    </row>
    <row r="5223" spans="1:3" x14ac:dyDescent="0.25">
      <c r="A5223" s="16" t="s">
        <v>11171</v>
      </c>
      <c r="B5223">
        <f>VLOOKUP(A5223,zomato_cleaned_data!$A$1:$B$9552,2,FALSE)</f>
        <v>1</v>
      </c>
      <c r="C5223" t="str">
        <f>VLOOKUP(B5223,'Country Codes'!A:B,2,FALSE)</f>
        <v>India</v>
      </c>
    </row>
    <row r="5224" spans="1:3" x14ac:dyDescent="0.25">
      <c r="A5224" s="17" t="s">
        <v>2401</v>
      </c>
      <c r="B5224">
        <f>VLOOKUP(A5224,zomato_cleaned_data!$A$1:$B$9552,2,FALSE)</f>
        <v>1</v>
      </c>
      <c r="C5224" t="str">
        <f>VLOOKUP(B5224,'Country Codes'!A:B,2,FALSE)</f>
        <v>India</v>
      </c>
    </row>
    <row r="5225" spans="1:3" x14ac:dyDescent="0.25">
      <c r="A5225" s="16" t="s">
        <v>11192</v>
      </c>
      <c r="B5225">
        <f>VLOOKUP(A5225,zomato_cleaned_data!$A$1:$B$9552,2,FALSE)</f>
        <v>1</v>
      </c>
      <c r="C5225" t="str">
        <f>VLOOKUP(B5225,'Country Codes'!A:B,2,FALSE)</f>
        <v>India</v>
      </c>
    </row>
    <row r="5226" spans="1:3" x14ac:dyDescent="0.25">
      <c r="A5226" s="17" t="s">
        <v>11207</v>
      </c>
      <c r="B5226">
        <f>VLOOKUP(A5226,zomato_cleaned_data!$A$1:$B$9552,2,FALSE)</f>
        <v>1</v>
      </c>
      <c r="C5226" t="str">
        <f>VLOOKUP(B5226,'Country Codes'!A:B,2,FALSE)</f>
        <v>India</v>
      </c>
    </row>
    <row r="5227" spans="1:3" x14ac:dyDescent="0.25">
      <c r="A5227" s="16" t="s">
        <v>9029</v>
      </c>
      <c r="B5227">
        <f>VLOOKUP(A5227,zomato_cleaned_data!$A$1:$B$9552,2,FALSE)</f>
        <v>1</v>
      </c>
      <c r="C5227" t="str">
        <f>VLOOKUP(B5227,'Country Codes'!A:B,2,FALSE)</f>
        <v>India</v>
      </c>
    </row>
    <row r="5228" spans="1:3" x14ac:dyDescent="0.25">
      <c r="A5228" s="17" t="s">
        <v>11219</v>
      </c>
      <c r="B5228">
        <f>VLOOKUP(A5228,zomato_cleaned_data!$A$1:$B$9552,2,FALSE)</f>
        <v>1</v>
      </c>
      <c r="C5228" t="str">
        <f>VLOOKUP(B5228,'Country Codes'!A:B,2,FALSE)</f>
        <v>India</v>
      </c>
    </row>
    <row r="5229" spans="1:3" x14ac:dyDescent="0.25">
      <c r="A5229" s="16" t="s">
        <v>11221</v>
      </c>
      <c r="B5229">
        <f>VLOOKUP(A5229,zomato_cleaned_data!$A$1:$B$9552,2,FALSE)</f>
        <v>1</v>
      </c>
      <c r="C5229" t="str">
        <f>VLOOKUP(B5229,'Country Codes'!A:B,2,FALSE)</f>
        <v>India</v>
      </c>
    </row>
    <row r="5230" spans="1:3" x14ac:dyDescent="0.25">
      <c r="A5230" s="17" t="s">
        <v>11223</v>
      </c>
      <c r="B5230">
        <f>VLOOKUP(A5230,zomato_cleaned_data!$A$1:$B$9552,2,FALSE)</f>
        <v>1</v>
      </c>
      <c r="C5230" t="str">
        <f>VLOOKUP(B5230,'Country Codes'!A:B,2,FALSE)</f>
        <v>India</v>
      </c>
    </row>
    <row r="5231" spans="1:3" x14ac:dyDescent="0.25">
      <c r="A5231" s="16" t="s">
        <v>11226</v>
      </c>
      <c r="B5231">
        <f>VLOOKUP(A5231,zomato_cleaned_data!$A$1:$B$9552,2,FALSE)</f>
        <v>1</v>
      </c>
      <c r="C5231" t="str">
        <f>VLOOKUP(B5231,'Country Codes'!A:B,2,FALSE)</f>
        <v>India</v>
      </c>
    </row>
    <row r="5232" spans="1:3" x14ac:dyDescent="0.25">
      <c r="A5232" s="17" t="s">
        <v>11232</v>
      </c>
      <c r="B5232">
        <f>VLOOKUP(A5232,zomato_cleaned_data!$A$1:$B$9552,2,FALSE)</f>
        <v>1</v>
      </c>
      <c r="C5232" t="str">
        <f>VLOOKUP(B5232,'Country Codes'!A:B,2,FALSE)</f>
        <v>India</v>
      </c>
    </row>
    <row r="5233" spans="1:3" x14ac:dyDescent="0.25">
      <c r="A5233" s="16" t="s">
        <v>11297</v>
      </c>
      <c r="B5233">
        <f>VLOOKUP(A5233,zomato_cleaned_data!$A$1:$B$9552,2,FALSE)</f>
        <v>1</v>
      </c>
      <c r="C5233" t="str">
        <f>VLOOKUP(B5233,'Country Codes'!A:B,2,FALSE)</f>
        <v>India</v>
      </c>
    </row>
    <row r="5234" spans="1:3" x14ac:dyDescent="0.25">
      <c r="A5234" s="17" t="s">
        <v>11325</v>
      </c>
      <c r="B5234">
        <f>VLOOKUP(A5234,zomato_cleaned_data!$A$1:$B$9552,2,FALSE)</f>
        <v>1</v>
      </c>
      <c r="C5234" t="str">
        <f>VLOOKUP(B5234,'Country Codes'!A:B,2,FALSE)</f>
        <v>India</v>
      </c>
    </row>
    <row r="5235" spans="1:3" x14ac:dyDescent="0.25">
      <c r="A5235" s="16" t="s">
        <v>8036</v>
      </c>
      <c r="B5235">
        <f>VLOOKUP(A5235,zomato_cleaned_data!$A$1:$B$9552,2,FALSE)</f>
        <v>1</v>
      </c>
      <c r="C5235" t="str">
        <f>VLOOKUP(B5235,'Country Codes'!A:B,2,FALSE)</f>
        <v>India</v>
      </c>
    </row>
    <row r="5236" spans="1:3" x14ac:dyDescent="0.25">
      <c r="A5236" s="17" t="s">
        <v>11415</v>
      </c>
      <c r="B5236">
        <f>VLOOKUP(A5236,zomato_cleaned_data!$A$1:$B$9552,2,FALSE)</f>
        <v>1</v>
      </c>
      <c r="C5236" t="str">
        <f>VLOOKUP(B5236,'Country Codes'!A:B,2,FALSE)</f>
        <v>India</v>
      </c>
    </row>
    <row r="5237" spans="1:3" x14ac:dyDescent="0.25">
      <c r="A5237" s="16" t="s">
        <v>11417</v>
      </c>
      <c r="B5237">
        <f>VLOOKUP(A5237,zomato_cleaned_data!$A$1:$B$9552,2,FALSE)</f>
        <v>1</v>
      </c>
      <c r="C5237" t="str">
        <f>VLOOKUP(B5237,'Country Codes'!A:B,2,FALSE)</f>
        <v>India</v>
      </c>
    </row>
    <row r="5238" spans="1:3" x14ac:dyDescent="0.25">
      <c r="A5238" s="17" t="s">
        <v>7021</v>
      </c>
      <c r="B5238">
        <f>VLOOKUP(A5238,zomato_cleaned_data!$A$1:$B$9552,2,FALSE)</f>
        <v>1</v>
      </c>
      <c r="C5238" t="str">
        <f>VLOOKUP(B5238,'Country Codes'!A:B,2,FALSE)</f>
        <v>India</v>
      </c>
    </row>
    <row r="5239" spans="1:3" x14ac:dyDescent="0.25">
      <c r="A5239" s="16" t="s">
        <v>4056</v>
      </c>
      <c r="B5239">
        <f>VLOOKUP(A5239,zomato_cleaned_data!$A$1:$B$9552,2,FALSE)</f>
        <v>1</v>
      </c>
      <c r="C5239" t="str">
        <f>VLOOKUP(B5239,'Country Codes'!A:B,2,FALSE)</f>
        <v>India</v>
      </c>
    </row>
    <row r="5240" spans="1:3" x14ac:dyDescent="0.25">
      <c r="A5240" s="17" t="s">
        <v>11486</v>
      </c>
      <c r="B5240">
        <f>VLOOKUP(A5240,zomato_cleaned_data!$A$1:$B$9552,2,FALSE)</f>
        <v>1</v>
      </c>
      <c r="C5240" t="str">
        <f>VLOOKUP(B5240,'Country Codes'!A:B,2,FALSE)</f>
        <v>India</v>
      </c>
    </row>
    <row r="5241" spans="1:3" x14ac:dyDescent="0.25">
      <c r="A5241" s="16" t="s">
        <v>11501</v>
      </c>
      <c r="B5241">
        <f>VLOOKUP(A5241,zomato_cleaned_data!$A$1:$B$9552,2,FALSE)</f>
        <v>1</v>
      </c>
      <c r="C5241" t="str">
        <f>VLOOKUP(B5241,'Country Codes'!A:B,2,FALSE)</f>
        <v>India</v>
      </c>
    </row>
    <row r="5242" spans="1:3" x14ac:dyDescent="0.25">
      <c r="A5242" s="17" t="s">
        <v>11518</v>
      </c>
      <c r="B5242">
        <f>VLOOKUP(A5242,zomato_cleaned_data!$A$1:$B$9552,2,FALSE)</f>
        <v>1</v>
      </c>
      <c r="C5242" t="str">
        <f>VLOOKUP(B5242,'Country Codes'!A:B,2,FALSE)</f>
        <v>India</v>
      </c>
    </row>
    <row r="5243" spans="1:3" x14ac:dyDescent="0.25">
      <c r="A5243" s="16" t="s">
        <v>4185</v>
      </c>
      <c r="B5243">
        <f>VLOOKUP(A5243,zomato_cleaned_data!$A$1:$B$9552,2,FALSE)</f>
        <v>1</v>
      </c>
      <c r="C5243" t="str">
        <f>VLOOKUP(B5243,'Country Codes'!A:B,2,FALSE)</f>
        <v>India</v>
      </c>
    </row>
    <row r="5244" spans="1:3" x14ac:dyDescent="0.25">
      <c r="A5244" s="17" t="s">
        <v>11547</v>
      </c>
      <c r="B5244">
        <f>VLOOKUP(A5244,zomato_cleaned_data!$A$1:$B$9552,2,FALSE)</f>
        <v>1</v>
      </c>
      <c r="C5244" t="str">
        <f>VLOOKUP(B5244,'Country Codes'!A:B,2,FALSE)</f>
        <v>India</v>
      </c>
    </row>
    <row r="5245" spans="1:3" x14ac:dyDescent="0.25">
      <c r="A5245" s="16" t="s">
        <v>3129</v>
      </c>
      <c r="B5245">
        <f>VLOOKUP(A5245,zomato_cleaned_data!$A$1:$B$9552,2,FALSE)</f>
        <v>1</v>
      </c>
      <c r="C5245" t="str">
        <f>VLOOKUP(B5245,'Country Codes'!A:B,2,FALSE)</f>
        <v>India</v>
      </c>
    </row>
    <row r="5246" spans="1:3" x14ac:dyDescent="0.25">
      <c r="A5246" s="17" t="s">
        <v>11550</v>
      </c>
      <c r="B5246">
        <f>VLOOKUP(A5246,zomato_cleaned_data!$A$1:$B$9552,2,FALSE)</f>
        <v>1</v>
      </c>
      <c r="C5246" t="str">
        <f>VLOOKUP(B5246,'Country Codes'!A:B,2,FALSE)</f>
        <v>India</v>
      </c>
    </row>
    <row r="5247" spans="1:3" x14ac:dyDescent="0.25">
      <c r="A5247" s="16" t="s">
        <v>11596</v>
      </c>
      <c r="B5247">
        <f>VLOOKUP(A5247,zomato_cleaned_data!$A$1:$B$9552,2,FALSE)</f>
        <v>1</v>
      </c>
      <c r="C5247" t="str">
        <f>VLOOKUP(B5247,'Country Codes'!A:B,2,FALSE)</f>
        <v>India</v>
      </c>
    </row>
    <row r="5248" spans="1:3" x14ac:dyDescent="0.25">
      <c r="A5248" s="17" t="s">
        <v>10599</v>
      </c>
      <c r="B5248">
        <f>VLOOKUP(A5248,zomato_cleaned_data!$A$1:$B$9552,2,FALSE)</f>
        <v>1</v>
      </c>
      <c r="C5248" t="str">
        <f>VLOOKUP(B5248,'Country Codes'!A:B,2,FALSE)</f>
        <v>India</v>
      </c>
    </row>
    <row r="5249" spans="1:3" x14ac:dyDescent="0.25">
      <c r="A5249" s="16" t="s">
        <v>11601</v>
      </c>
      <c r="B5249">
        <f>VLOOKUP(A5249,zomato_cleaned_data!$A$1:$B$9552,2,FALSE)</f>
        <v>1</v>
      </c>
      <c r="C5249" t="str">
        <f>VLOOKUP(B5249,'Country Codes'!A:B,2,FALSE)</f>
        <v>India</v>
      </c>
    </row>
    <row r="5250" spans="1:3" x14ac:dyDescent="0.25">
      <c r="A5250" s="17" t="s">
        <v>11624</v>
      </c>
      <c r="B5250">
        <f>VLOOKUP(A5250,zomato_cleaned_data!$A$1:$B$9552,2,FALSE)</f>
        <v>1</v>
      </c>
      <c r="C5250" t="str">
        <f>VLOOKUP(B5250,'Country Codes'!A:B,2,FALSE)</f>
        <v>India</v>
      </c>
    </row>
    <row r="5251" spans="1:3" x14ac:dyDescent="0.25">
      <c r="A5251" s="16" t="s">
        <v>11635</v>
      </c>
      <c r="B5251">
        <f>VLOOKUP(A5251,zomato_cleaned_data!$A$1:$B$9552,2,FALSE)</f>
        <v>1</v>
      </c>
      <c r="C5251" t="str">
        <f>VLOOKUP(B5251,'Country Codes'!A:B,2,FALSE)</f>
        <v>India</v>
      </c>
    </row>
    <row r="5252" spans="1:3" x14ac:dyDescent="0.25">
      <c r="A5252" s="17" t="s">
        <v>11642</v>
      </c>
      <c r="B5252">
        <f>VLOOKUP(A5252,zomato_cleaned_data!$A$1:$B$9552,2,FALSE)</f>
        <v>1</v>
      </c>
      <c r="C5252" t="str">
        <f>VLOOKUP(B5252,'Country Codes'!A:B,2,FALSE)</f>
        <v>India</v>
      </c>
    </row>
    <row r="5253" spans="1:3" x14ac:dyDescent="0.25">
      <c r="A5253" s="16" t="s">
        <v>11644</v>
      </c>
      <c r="B5253">
        <f>VLOOKUP(A5253,zomato_cleaned_data!$A$1:$B$9552,2,FALSE)</f>
        <v>1</v>
      </c>
      <c r="C5253" t="str">
        <f>VLOOKUP(B5253,'Country Codes'!A:B,2,FALSE)</f>
        <v>India</v>
      </c>
    </row>
    <row r="5254" spans="1:3" x14ac:dyDescent="0.25">
      <c r="A5254" s="17" t="s">
        <v>11684</v>
      </c>
      <c r="B5254">
        <f>VLOOKUP(A5254,zomato_cleaned_data!$A$1:$B$9552,2,FALSE)</f>
        <v>1</v>
      </c>
      <c r="C5254" t="str">
        <f>VLOOKUP(B5254,'Country Codes'!A:B,2,FALSE)</f>
        <v>India</v>
      </c>
    </row>
    <row r="5255" spans="1:3" x14ac:dyDescent="0.25">
      <c r="A5255" s="16" t="s">
        <v>8689</v>
      </c>
      <c r="B5255">
        <f>VLOOKUP(A5255,zomato_cleaned_data!$A$1:$B$9552,2,FALSE)</f>
        <v>1</v>
      </c>
      <c r="C5255" t="str">
        <f>VLOOKUP(B5255,'Country Codes'!A:B,2,FALSE)</f>
        <v>India</v>
      </c>
    </row>
    <row r="5256" spans="1:3" x14ac:dyDescent="0.25">
      <c r="A5256" s="17" t="s">
        <v>11725</v>
      </c>
      <c r="B5256">
        <f>VLOOKUP(A5256,zomato_cleaned_data!$A$1:$B$9552,2,FALSE)</f>
        <v>1</v>
      </c>
      <c r="C5256" t="str">
        <f>VLOOKUP(B5256,'Country Codes'!A:B,2,FALSE)</f>
        <v>India</v>
      </c>
    </row>
    <row r="5257" spans="1:3" x14ac:dyDescent="0.25">
      <c r="A5257" s="16" t="s">
        <v>11727</v>
      </c>
      <c r="B5257">
        <f>VLOOKUP(A5257,zomato_cleaned_data!$A$1:$B$9552,2,FALSE)</f>
        <v>1</v>
      </c>
      <c r="C5257" t="str">
        <f>VLOOKUP(B5257,'Country Codes'!A:B,2,FALSE)</f>
        <v>India</v>
      </c>
    </row>
    <row r="5258" spans="1:3" x14ac:dyDescent="0.25">
      <c r="A5258" s="17" t="s">
        <v>11731</v>
      </c>
      <c r="B5258">
        <f>VLOOKUP(A5258,zomato_cleaned_data!$A$1:$B$9552,2,FALSE)</f>
        <v>1</v>
      </c>
      <c r="C5258" t="str">
        <f>VLOOKUP(B5258,'Country Codes'!A:B,2,FALSE)</f>
        <v>India</v>
      </c>
    </row>
    <row r="5259" spans="1:3" x14ac:dyDescent="0.25">
      <c r="A5259" s="16" t="s">
        <v>11739</v>
      </c>
      <c r="B5259">
        <f>VLOOKUP(A5259,zomato_cleaned_data!$A$1:$B$9552,2,FALSE)</f>
        <v>1</v>
      </c>
      <c r="C5259" t="str">
        <f>VLOOKUP(B5259,'Country Codes'!A:B,2,FALSE)</f>
        <v>India</v>
      </c>
    </row>
    <row r="5260" spans="1:3" x14ac:dyDescent="0.25">
      <c r="A5260" s="17" t="s">
        <v>11755</v>
      </c>
      <c r="B5260">
        <f>VLOOKUP(A5260,zomato_cleaned_data!$A$1:$B$9552,2,FALSE)</f>
        <v>1</v>
      </c>
      <c r="C5260" t="str">
        <f>VLOOKUP(B5260,'Country Codes'!A:B,2,FALSE)</f>
        <v>India</v>
      </c>
    </row>
    <row r="5261" spans="1:3" x14ac:dyDescent="0.25">
      <c r="A5261" s="16" t="s">
        <v>11860</v>
      </c>
      <c r="B5261">
        <f>VLOOKUP(A5261,zomato_cleaned_data!$A$1:$B$9552,2,FALSE)</f>
        <v>1</v>
      </c>
      <c r="C5261" t="str">
        <f>VLOOKUP(B5261,'Country Codes'!A:B,2,FALSE)</f>
        <v>India</v>
      </c>
    </row>
    <row r="5262" spans="1:3" x14ac:dyDescent="0.25">
      <c r="A5262" s="17" t="s">
        <v>11863</v>
      </c>
      <c r="B5262">
        <f>VLOOKUP(A5262,zomato_cleaned_data!$A$1:$B$9552,2,FALSE)</f>
        <v>1</v>
      </c>
      <c r="C5262" t="str">
        <f>VLOOKUP(B5262,'Country Codes'!A:B,2,FALSE)</f>
        <v>India</v>
      </c>
    </row>
    <row r="5263" spans="1:3" x14ac:dyDescent="0.25">
      <c r="A5263" s="16" t="s">
        <v>11916</v>
      </c>
      <c r="B5263">
        <f>VLOOKUP(A5263,zomato_cleaned_data!$A$1:$B$9552,2,FALSE)</f>
        <v>1</v>
      </c>
      <c r="C5263" t="str">
        <f>VLOOKUP(B5263,'Country Codes'!A:B,2,FALSE)</f>
        <v>India</v>
      </c>
    </row>
    <row r="5264" spans="1:3" x14ac:dyDescent="0.25">
      <c r="A5264" s="17" t="s">
        <v>12091</v>
      </c>
      <c r="B5264">
        <f>VLOOKUP(A5264,zomato_cleaned_data!$A$1:$B$9552,2,FALSE)</f>
        <v>1</v>
      </c>
      <c r="C5264" t="str">
        <f>VLOOKUP(B5264,'Country Codes'!A:B,2,FALSE)</f>
        <v>India</v>
      </c>
    </row>
    <row r="5265" spans="1:3" x14ac:dyDescent="0.25">
      <c r="A5265" s="16" t="s">
        <v>10137</v>
      </c>
      <c r="B5265">
        <f>VLOOKUP(A5265,zomato_cleaned_data!$A$1:$B$9552,2,FALSE)</f>
        <v>1</v>
      </c>
      <c r="C5265" t="str">
        <f>VLOOKUP(B5265,'Country Codes'!A:B,2,FALSE)</f>
        <v>India</v>
      </c>
    </row>
    <row r="5266" spans="1:3" x14ac:dyDescent="0.25">
      <c r="A5266" s="17" t="s">
        <v>12098</v>
      </c>
      <c r="B5266">
        <f>VLOOKUP(A5266,zomato_cleaned_data!$A$1:$B$9552,2,FALSE)</f>
        <v>1</v>
      </c>
      <c r="C5266" t="str">
        <f>VLOOKUP(B5266,'Country Codes'!A:B,2,FALSE)</f>
        <v>India</v>
      </c>
    </row>
    <row r="5267" spans="1:3" x14ac:dyDescent="0.25">
      <c r="A5267" s="16" t="s">
        <v>3173</v>
      </c>
      <c r="B5267">
        <f>VLOOKUP(A5267,zomato_cleaned_data!$A$1:$B$9552,2,FALSE)</f>
        <v>1</v>
      </c>
      <c r="C5267" t="str">
        <f>VLOOKUP(B5267,'Country Codes'!A:B,2,FALSE)</f>
        <v>India</v>
      </c>
    </row>
    <row r="5268" spans="1:3" x14ac:dyDescent="0.25">
      <c r="A5268" s="17" t="s">
        <v>12146</v>
      </c>
      <c r="B5268">
        <f>VLOOKUP(A5268,zomato_cleaned_data!$A$1:$B$9552,2,FALSE)</f>
        <v>1</v>
      </c>
      <c r="C5268" t="str">
        <f>VLOOKUP(B5268,'Country Codes'!A:B,2,FALSE)</f>
        <v>India</v>
      </c>
    </row>
    <row r="5269" spans="1:3" x14ac:dyDescent="0.25">
      <c r="A5269" s="16" t="s">
        <v>12150</v>
      </c>
      <c r="B5269">
        <f>VLOOKUP(A5269,zomato_cleaned_data!$A$1:$B$9552,2,FALSE)</f>
        <v>1</v>
      </c>
      <c r="C5269" t="str">
        <f>VLOOKUP(B5269,'Country Codes'!A:B,2,FALSE)</f>
        <v>India</v>
      </c>
    </row>
    <row r="5270" spans="1:3" x14ac:dyDescent="0.25">
      <c r="A5270" s="17" t="s">
        <v>12187</v>
      </c>
      <c r="B5270">
        <f>VLOOKUP(A5270,zomato_cleaned_data!$A$1:$B$9552,2,FALSE)</f>
        <v>1</v>
      </c>
      <c r="C5270" t="str">
        <f>VLOOKUP(B5270,'Country Codes'!A:B,2,FALSE)</f>
        <v>India</v>
      </c>
    </row>
    <row r="5271" spans="1:3" x14ac:dyDescent="0.25">
      <c r="A5271" s="16" t="s">
        <v>12193</v>
      </c>
      <c r="B5271">
        <f>VLOOKUP(A5271,zomato_cleaned_data!$A$1:$B$9552,2,FALSE)</f>
        <v>1</v>
      </c>
      <c r="C5271" t="str">
        <f>VLOOKUP(B5271,'Country Codes'!A:B,2,FALSE)</f>
        <v>India</v>
      </c>
    </row>
    <row r="5272" spans="1:3" x14ac:dyDescent="0.25">
      <c r="A5272" s="17" t="s">
        <v>12195</v>
      </c>
      <c r="B5272">
        <f>VLOOKUP(A5272,zomato_cleaned_data!$A$1:$B$9552,2,FALSE)</f>
        <v>1</v>
      </c>
      <c r="C5272" t="str">
        <f>VLOOKUP(B5272,'Country Codes'!A:B,2,FALSE)</f>
        <v>India</v>
      </c>
    </row>
    <row r="5273" spans="1:3" x14ac:dyDescent="0.25">
      <c r="A5273" s="16" t="s">
        <v>12199</v>
      </c>
      <c r="B5273">
        <f>VLOOKUP(A5273,zomato_cleaned_data!$A$1:$B$9552,2,FALSE)</f>
        <v>1</v>
      </c>
      <c r="C5273" t="str">
        <f>VLOOKUP(B5273,'Country Codes'!A:B,2,FALSE)</f>
        <v>India</v>
      </c>
    </row>
    <row r="5274" spans="1:3" x14ac:dyDescent="0.25">
      <c r="A5274" s="17" t="s">
        <v>12201</v>
      </c>
      <c r="B5274">
        <f>VLOOKUP(A5274,zomato_cleaned_data!$A$1:$B$9552,2,FALSE)</f>
        <v>1</v>
      </c>
      <c r="C5274" t="str">
        <f>VLOOKUP(B5274,'Country Codes'!A:B,2,FALSE)</f>
        <v>India</v>
      </c>
    </row>
    <row r="5275" spans="1:3" x14ac:dyDescent="0.25">
      <c r="A5275" s="16" t="s">
        <v>12274</v>
      </c>
      <c r="B5275">
        <f>VLOOKUP(A5275,zomato_cleaned_data!$A$1:$B$9552,2,FALSE)</f>
        <v>1</v>
      </c>
      <c r="C5275" t="str">
        <f>VLOOKUP(B5275,'Country Codes'!A:B,2,FALSE)</f>
        <v>India</v>
      </c>
    </row>
    <row r="5276" spans="1:3" x14ac:dyDescent="0.25">
      <c r="A5276" s="17" t="s">
        <v>12298</v>
      </c>
      <c r="B5276">
        <f>VLOOKUP(A5276,zomato_cleaned_data!$A$1:$B$9552,2,FALSE)</f>
        <v>1</v>
      </c>
      <c r="C5276" t="str">
        <f>VLOOKUP(B5276,'Country Codes'!A:B,2,FALSE)</f>
        <v>India</v>
      </c>
    </row>
    <row r="5277" spans="1:3" x14ac:dyDescent="0.25">
      <c r="A5277" s="16" t="s">
        <v>4820</v>
      </c>
      <c r="B5277">
        <f>VLOOKUP(A5277,zomato_cleaned_data!$A$1:$B$9552,2,FALSE)</f>
        <v>1</v>
      </c>
      <c r="C5277" t="str">
        <f>VLOOKUP(B5277,'Country Codes'!A:B,2,FALSE)</f>
        <v>India</v>
      </c>
    </row>
    <row r="5278" spans="1:3" x14ac:dyDescent="0.25">
      <c r="A5278" s="17" t="s">
        <v>12336</v>
      </c>
      <c r="B5278">
        <f>VLOOKUP(A5278,zomato_cleaned_data!$A$1:$B$9552,2,FALSE)</f>
        <v>1</v>
      </c>
      <c r="C5278" t="str">
        <f>VLOOKUP(B5278,'Country Codes'!A:B,2,FALSE)</f>
        <v>India</v>
      </c>
    </row>
    <row r="5279" spans="1:3" x14ac:dyDescent="0.25">
      <c r="A5279" s="16" t="s">
        <v>12527</v>
      </c>
      <c r="B5279">
        <f>VLOOKUP(A5279,zomato_cleaned_data!$A$1:$B$9552,2,FALSE)</f>
        <v>1</v>
      </c>
      <c r="C5279" t="str">
        <f>VLOOKUP(B5279,'Country Codes'!A:B,2,FALSE)</f>
        <v>India</v>
      </c>
    </row>
    <row r="5280" spans="1:3" x14ac:dyDescent="0.25">
      <c r="A5280" s="17" t="s">
        <v>12529</v>
      </c>
      <c r="B5280">
        <f>VLOOKUP(A5280,zomato_cleaned_data!$A$1:$B$9552,2,FALSE)</f>
        <v>1</v>
      </c>
      <c r="C5280" t="str">
        <f>VLOOKUP(B5280,'Country Codes'!A:B,2,FALSE)</f>
        <v>India</v>
      </c>
    </row>
    <row r="5281" spans="1:3" x14ac:dyDescent="0.25">
      <c r="A5281" s="16" t="s">
        <v>7799</v>
      </c>
      <c r="B5281">
        <f>VLOOKUP(A5281,zomato_cleaned_data!$A$1:$B$9552,2,FALSE)</f>
        <v>1</v>
      </c>
      <c r="C5281" t="str">
        <f>VLOOKUP(B5281,'Country Codes'!A:B,2,FALSE)</f>
        <v>India</v>
      </c>
    </row>
    <row r="5282" spans="1:3" x14ac:dyDescent="0.25">
      <c r="A5282" s="17" t="s">
        <v>3155</v>
      </c>
      <c r="B5282">
        <f>VLOOKUP(A5282,zomato_cleaned_data!$A$1:$B$9552,2,FALSE)</f>
        <v>1</v>
      </c>
      <c r="C5282" t="str">
        <f>VLOOKUP(B5282,'Country Codes'!A:B,2,FALSE)</f>
        <v>India</v>
      </c>
    </row>
    <row r="5283" spans="1:3" x14ac:dyDescent="0.25">
      <c r="A5283" s="16" t="s">
        <v>3555</v>
      </c>
      <c r="B5283">
        <f>VLOOKUP(A5283,zomato_cleaned_data!$A$1:$B$9552,2,FALSE)</f>
        <v>1</v>
      </c>
      <c r="C5283" t="str">
        <f>VLOOKUP(B5283,'Country Codes'!A:B,2,FALSE)</f>
        <v>India</v>
      </c>
    </row>
    <row r="5284" spans="1:3" x14ac:dyDescent="0.25">
      <c r="A5284" s="17" t="s">
        <v>3173</v>
      </c>
      <c r="B5284">
        <f>VLOOKUP(A5284,zomato_cleaned_data!$A$1:$B$9552,2,FALSE)</f>
        <v>1</v>
      </c>
      <c r="C5284" t="str">
        <f>VLOOKUP(B5284,'Country Codes'!A:B,2,FALSE)</f>
        <v>India</v>
      </c>
    </row>
    <row r="5285" spans="1:3" x14ac:dyDescent="0.25">
      <c r="A5285" s="16" t="s">
        <v>8299</v>
      </c>
      <c r="B5285">
        <f>VLOOKUP(A5285,zomato_cleaned_data!$A$1:$B$9552,2,FALSE)</f>
        <v>1</v>
      </c>
      <c r="C5285" t="str">
        <f>VLOOKUP(B5285,'Country Codes'!A:B,2,FALSE)</f>
        <v>India</v>
      </c>
    </row>
    <row r="5286" spans="1:3" x14ac:dyDescent="0.25">
      <c r="A5286" s="17" t="s">
        <v>2972</v>
      </c>
      <c r="B5286">
        <f>VLOOKUP(A5286,zomato_cleaned_data!$A$1:$B$9552,2,FALSE)</f>
        <v>1</v>
      </c>
      <c r="C5286" t="str">
        <f>VLOOKUP(B5286,'Country Codes'!A:B,2,FALSE)</f>
        <v>India</v>
      </c>
    </row>
    <row r="5287" spans="1:3" x14ac:dyDescent="0.25">
      <c r="A5287" s="16" t="s">
        <v>12615</v>
      </c>
      <c r="B5287">
        <f>VLOOKUP(A5287,zomato_cleaned_data!$A$1:$B$9552,2,FALSE)</f>
        <v>1</v>
      </c>
      <c r="C5287" t="str">
        <f>VLOOKUP(B5287,'Country Codes'!A:B,2,FALSE)</f>
        <v>India</v>
      </c>
    </row>
    <row r="5288" spans="1:3" x14ac:dyDescent="0.25">
      <c r="A5288" s="17" t="s">
        <v>12618</v>
      </c>
      <c r="B5288">
        <f>VLOOKUP(A5288,zomato_cleaned_data!$A$1:$B$9552,2,FALSE)</f>
        <v>1</v>
      </c>
      <c r="C5288" t="str">
        <f>VLOOKUP(B5288,'Country Codes'!A:B,2,FALSE)</f>
        <v>India</v>
      </c>
    </row>
    <row r="5289" spans="1:3" x14ac:dyDescent="0.25">
      <c r="A5289" s="16" t="s">
        <v>12622</v>
      </c>
      <c r="B5289">
        <f>VLOOKUP(A5289,zomato_cleaned_data!$A$1:$B$9552,2,FALSE)</f>
        <v>1</v>
      </c>
      <c r="C5289" t="str">
        <f>VLOOKUP(B5289,'Country Codes'!A:B,2,FALSE)</f>
        <v>India</v>
      </c>
    </row>
    <row r="5290" spans="1:3" x14ac:dyDescent="0.25">
      <c r="A5290" s="17" t="s">
        <v>12640</v>
      </c>
      <c r="B5290">
        <f>VLOOKUP(A5290,zomato_cleaned_data!$A$1:$B$9552,2,FALSE)</f>
        <v>1</v>
      </c>
      <c r="C5290" t="str">
        <f>VLOOKUP(B5290,'Country Codes'!A:B,2,FALSE)</f>
        <v>India</v>
      </c>
    </row>
    <row r="5291" spans="1:3" x14ac:dyDescent="0.25">
      <c r="A5291" s="16" t="s">
        <v>12695</v>
      </c>
      <c r="B5291">
        <f>VLOOKUP(A5291,zomato_cleaned_data!$A$1:$B$9552,2,FALSE)</f>
        <v>1</v>
      </c>
      <c r="C5291" t="str">
        <f>VLOOKUP(B5291,'Country Codes'!A:B,2,FALSE)</f>
        <v>India</v>
      </c>
    </row>
    <row r="5292" spans="1:3" x14ac:dyDescent="0.25">
      <c r="A5292" s="17" t="s">
        <v>3147</v>
      </c>
      <c r="B5292">
        <f>VLOOKUP(A5292,zomato_cleaned_data!$A$1:$B$9552,2,FALSE)</f>
        <v>1</v>
      </c>
      <c r="C5292" t="str">
        <f>VLOOKUP(B5292,'Country Codes'!A:B,2,FALSE)</f>
        <v>India</v>
      </c>
    </row>
    <row r="5293" spans="1:3" x14ac:dyDescent="0.25">
      <c r="A5293" s="16" t="s">
        <v>2966</v>
      </c>
      <c r="B5293">
        <f>VLOOKUP(A5293,zomato_cleaned_data!$A$1:$B$9552,2,FALSE)</f>
        <v>1</v>
      </c>
      <c r="C5293" t="str">
        <f>VLOOKUP(B5293,'Country Codes'!A:B,2,FALSE)</f>
        <v>India</v>
      </c>
    </row>
    <row r="5294" spans="1:3" x14ac:dyDescent="0.25">
      <c r="A5294" s="17" t="s">
        <v>12706</v>
      </c>
      <c r="B5294">
        <f>VLOOKUP(A5294,zomato_cleaned_data!$A$1:$B$9552,2,FALSE)</f>
        <v>1</v>
      </c>
      <c r="C5294" t="str">
        <f>VLOOKUP(B5294,'Country Codes'!A:B,2,FALSE)</f>
        <v>India</v>
      </c>
    </row>
    <row r="5295" spans="1:3" x14ac:dyDescent="0.25">
      <c r="A5295" s="16" t="s">
        <v>12711</v>
      </c>
      <c r="B5295">
        <f>VLOOKUP(A5295,zomato_cleaned_data!$A$1:$B$9552,2,FALSE)</f>
        <v>1</v>
      </c>
      <c r="C5295" t="str">
        <f>VLOOKUP(B5295,'Country Codes'!A:B,2,FALSE)</f>
        <v>India</v>
      </c>
    </row>
    <row r="5296" spans="1:3" x14ac:dyDescent="0.25">
      <c r="A5296" s="17" t="s">
        <v>12713</v>
      </c>
      <c r="B5296">
        <f>VLOOKUP(A5296,zomato_cleaned_data!$A$1:$B$9552,2,FALSE)</f>
        <v>1</v>
      </c>
      <c r="C5296" t="str">
        <f>VLOOKUP(B5296,'Country Codes'!A:B,2,FALSE)</f>
        <v>India</v>
      </c>
    </row>
    <row r="5297" spans="1:3" x14ac:dyDescent="0.25">
      <c r="A5297" s="16" t="s">
        <v>12715</v>
      </c>
      <c r="B5297">
        <f>VLOOKUP(A5297,zomato_cleaned_data!$A$1:$B$9552,2,FALSE)</f>
        <v>1</v>
      </c>
      <c r="C5297" t="str">
        <f>VLOOKUP(B5297,'Country Codes'!A:B,2,FALSE)</f>
        <v>India</v>
      </c>
    </row>
    <row r="5298" spans="1:3" x14ac:dyDescent="0.25">
      <c r="A5298" s="17" t="s">
        <v>7307</v>
      </c>
      <c r="B5298">
        <f>VLOOKUP(A5298,zomato_cleaned_data!$A$1:$B$9552,2,FALSE)</f>
        <v>1</v>
      </c>
      <c r="C5298" t="str">
        <f>VLOOKUP(B5298,'Country Codes'!A:B,2,FALSE)</f>
        <v>India</v>
      </c>
    </row>
    <row r="5299" spans="1:3" x14ac:dyDescent="0.25">
      <c r="A5299" s="16" t="s">
        <v>12724</v>
      </c>
      <c r="B5299">
        <f>VLOOKUP(A5299,zomato_cleaned_data!$A$1:$B$9552,2,FALSE)</f>
        <v>1</v>
      </c>
      <c r="C5299" t="str">
        <f>VLOOKUP(B5299,'Country Codes'!A:B,2,FALSE)</f>
        <v>India</v>
      </c>
    </row>
    <row r="5300" spans="1:3" x14ac:dyDescent="0.25">
      <c r="A5300" s="17" t="s">
        <v>13106</v>
      </c>
      <c r="B5300">
        <f>VLOOKUP(A5300,zomato_cleaned_data!$A$1:$B$9552,2,FALSE)</f>
        <v>1</v>
      </c>
      <c r="C5300" t="str">
        <f>VLOOKUP(B5300,'Country Codes'!A:B,2,FALSE)</f>
        <v>India</v>
      </c>
    </row>
    <row r="5301" spans="1:3" x14ac:dyDescent="0.25">
      <c r="A5301" s="16" t="s">
        <v>13125</v>
      </c>
      <c r="B5301">
        <f>VLOOKUP(A5301,zomato_cleaned_data!$A$1:$B$9552,2,FALSE)</f>
        <v>1</v>
      </c>
      <c r="C5301" t="str">
        <f>VLOOKUP(B5301,'Country Codes'!A:B,2,FALSE)</f>
        <v>India</v>
      </c>
    </row>
    <row r="5302" spans="1:3" x14ac:dyDescent="0.25">
      <c r="A5302" s="17" t="s">
        <v>13127</v>
      </c>
      <c r="B5302">
        <f>VLOOKUP(A5302,zomato_cleaned_data!$A$1:$B$9552,2,FALSE)</f>
        <v>1</v>
      </c>
      <c r="C5302" t="str">
        <f>VLOOKUP(B5302,'Country Codes'!A:B,2,FALSE)</f>
        <v>India</v>
      </c>
    </row>
    <row r="5303" spans="1:3" x14ac:dyDescent="0.25">
      <c r="A5303" s="16" t="s">
        <v>13136</v>
      </c>
      <c r="B5303">
        <f>VLOOKUP(A5303,zomato_cleaned_data!$A$1:$B$9552,2,FALSE)</f>
        <v>1</v>
      </c>
      <c r="C5303" t="str">
        <f>VLOOKUP(B5303,'Country Codes'!A:B,2,FALSE)</f>
        <v>India</v>
      </c>
    </row>
    <row r="5304" spans="1:3" x14ac:dyDescent="0.25">
      <c r="A5304" s="17" t="s">
        <v>3106</v>
      </c>
      <c r="B5304">
        <f>VLOOKUP(A5304,zomato_cleaned_data!$A$1:$B$9552,2,FALSE)</f>
        <v>1</v>
      </c>
      <c r="C5304" t="str">
        <f>VLOOKUP(B5304,'Country Codes'!A:B,2,FALSE)</f>
        <v>India</v>
      </c>
    </row>
    <row r="5305" spans="1:3" x14ac:dyDescent="0.25">
      <c r="A5305" s="16" t="s">
        <v>13225</v>
      </c>
      <c r="B5305">
        <f>VLOOKUP(A5305,zomato_cleaned_data!$A$1:$B$9552,2,FALSE)</f>
        <v>1</v>
      </c>
      <c r="C5305" t="str">
        <f>VLOOKUP(B5305,'Country Codes'!A:B,2,FALSE)</f>
        <v>India</v>
      </c>
    </row>
    <row r="5306" spans="1:3" x14ac:dyDescent="0.25">
      <c r="A5306" s="17" t="s">
        <v>13227</v>
      </c>
      <c r="B5306">
        <f>VLOOKUP(A5306,zomato_cleaned_data!$A$1:$B$9552,2,FALSE)</f>
        <v>1</v>
      </c>
      <c r="C5306" t="str">
        <f>VLOOKUP(B5306,'Country Codes'!A:B,2,FALSE)</f>
        <v>India</v>
      </c>
    </row>
    <row r="5307" spans="1:3" x14ac:dyDescent="0.25">
      <c r="A5307" s="16" t="s">
        <v>11214</v>
      </c>
      <c r="B5307">
        <f>VLOOKUP(A5307,zomato_cleaned_data!$A$1:$B$9552,2,FALSE)</f>
        <v>1</v>
      </c>
      <c r="C5307" t="str">
        <f>VLOOKUP(B5307,'Country Codes'!A:B,2,FALSE)</f>
        <v>India</v>
      </c>
    </row>
    <row r="5308" spans="1:3" x14ac:dyDescent="0.25">
      <c r="A5308" s="17" t="s">
        <v>13236</v>
      </c>
      <c r="B5308">
        <f>VLOOKUP(A5308,zomato_cleaned_data!$A$1:$B$9552,2,FALSE)</f>
        <v>1</v>
      </c>
      <c r="C5308" t="str">
        <f>VLOOKUP(B5308,'Country Codes'!A:B,2,FALSE)</f>
        <v>India</v>
      </c>
    </row>
    <row r="5309" spans="1:3" x14ac:dyDescent="0.25">
      <c r="A5309" s="16" t="s">
        <v>13266</v>
      </c>
      <c r="B5309">
        <f>VLOOKUP(A5309,zomato_cleaned_data!$A$1:$B$9552,2,FALSE)</f>
        <v>1</v>
      </c>
      <c r="C5309" t="str">
        <f>VLOOKUP(B5309,'Country Codes'!A:B,2,FALSE)</f>
        <v>India</v>
      </c>
    </row>
    <row r="5310" spans="1:3" x14ac:dyDescent="0.25">
      <c r="A5310" s="17" t="s">
        <v>13368</v>
      </c>
      <c r="B5310">
        <f>VLOOKUP(A5310,zomato_cleaned_data!$A$1:$B$9552,2,FALSE)</f>
        <v>1</v>
      </c>
      <c r="C5310" t="str">
        <f>VLOOKUP(B5310,'Country Codes'!A:B,2,FALSE)</f>
        <v>India</v>
      </c>
    </row>
    <row r="5311" spans="1:3" x14ac:dyDescent="0.25">
      <c r="A5311" s="16" t="s">
        <v>13373</v>
      </c>
      <c r="B5311">
        <f>VLOOKUP(A5311,zomato_cleaned_data!$A$1:$B$9552,2,FALSE)</f>
        <v>1</v>
      </c>
      <c r="C5311" t="str">
        <f>VLOOKUP(B5311,'Country Codes'!A:B,2,FALSE)</f>
        <v>India</v>
      </c>
    </row>
    <row r="5312" spans="1:3" x14ac:dyDescent="0.25">
      <c r="A5312" s="17" t="s">
        <v>13435</v>
      </c>
      <c r="B5312">
        <f>VLOOKUP(A5312,zomato_cleaned_data!$A$1:$B$9552,2,FALSE)</f>
        <v>1</v>
      </c>
      <c r="C5312" t="str">
        <f>VLOOKUP(B5312,'Country Codes'!A:B,2,FALSE)</f>
        <v>India</v>
      </c>
    </row>
    <row r="5313" spans="1:3" x14ac:dyDescent="0.25">
      <c r="A5313" s="16" t="s">
        <v>2986</v>
      </c>
      <c r="B5313">
        <f>VLOOKUP(A5313,zomato_cleaned_data!$A$1:$B$9552,2,FALSE)</f>
        <v>1</v>
      </c>
      <c r="C5313" t="str">
        <f>VLOOKUP(B5313,'Country Codes'!A:B,2,FALSE)</f>
        <v>India</v>
      </c>
    </row>
    <row r="5314" spans="1:3" x14ac:dyDescent="0.25">
      <c r="A5314" s="17" t="s">
        <v>13480</v>
      </c>
      <c r="B5314">
        <f>VLOOKUP(A5314,zomato_cleaned_data!$A$1:$B$9552,2,FALSE)</f>
        <v>1</v>
      </c>
      <c r="C5314" t="str">
        <f>VLOOKUP(B5314,'Country Codes'!A:B,2,FALSE)</f>
        <v>India</v>
      </c>
    </row>
    <row r="5315" spans="1:3" x14ac:dyDescent="0.25">
      <c r="A5315" s="16" t="s">
        <v>6951</v>
      </c>
      <c r="B5315">
        <f>VLOOKUP(A5315,zomato_cleaned_data!$A$1:$B$9552,2,FALSE)</f>
        <v>1</v>
      </c>
      <c r="C5315" t="str">
        <f>VLOOKUP(B5315,'Country Codes'!A:B,2,FALSE)</f>
        <v>India</v>
      </c>
    </row>
    <row r="5316" spans="1:3" x14ac:dyDescent="0.25">
      <c r="A5316" s="17" t="s">
        <v>2401</v>
      </c>
      <c r="B5316">
        <f>VLOOKUP(A5316,zomato_cleaned_data!$A$1:$B$9552,2,FALSE)</f>
        <v>1</v>
      </c>
      <c r="C5316" t="str">
        <f>VLOOKUP(B5316,'Country Codes'!A:B,2,FALSE)</f>
        <v>India</v>
      </c>
    </row>
    <row r="5317" spans="1:3" x14ac:dyDescent="0.25">
      <c r="A5317" s="16" t="s">
        <v>13560</v>
      </c>
      <c r="B5317">
        <f>VLOOKUP(A5317,zomato_cleaned_data!$A$1:$B$9552,2,FALSE)</f>
        <v>1</v>
      </c>
      <c r="C5317" t="str">
        <f>VLOOKUP(B5317,'Country Codes'!A:B,2,FALSE)</f>
        <v>India</v>
      </c>
    </row>
    <row r="5318" spans="1:3" x14ac:dyDescent="0.25">
      <c r="A5318" s="17" t="s">
        <v>13562</v>
      </c>
      <c r="B5318">
        <f>VLOOKUP(A5318,zomato_cleaned_data!$A$1:$B$9552,2,FALSE)</f>
        <v>1</v>
      </c>
      <c r="C5318" t="str">
        <f>VLOOKUP(B5318,'Country Codes'!A:B,2,FALSE)</f>
        <v>India</v>
      </c>
    </row>
    <row r="5319" spans="1:3" x14ac:dyDescent="0.25">
      <c r="A5319" s="16" t="s">
        <v>13584</v>
      </c>
      <c r="B5319">
        <f>VLOOKUP(A5319,zomato_cleaned_data!$A$1:$B$9552,2,FALSE)</f>
        <v>1</v>
      </c>
      <c r="C5319" t="str">
        <f>VLOOKUP(B5319,'Country Codes'!A:B,2,FALSE)</f>
        <v>India</v>
      </c>
    </row>
    <row r="5320" spans="1:3" x14ac:dyDescent="0.25">
      <c r="A5320" s="17" t="s">
        <v>13587</v>
      </c>
      <c r="B5320">
        <f>VLOOKUP(A5320,zomato_cleaned_data!$A$1:$B$9552,2,FALSE)</f>
        <v>1</v>
      </c>
      <c r="C5320" t="str">
        <f>VLOOKUP(B5320,'Country Codes'!A:B,2,FALSE)</f>
        <v>India</v>
      </c>
    </row>
    <row r="5321" spans="1:3" x14ac:dyDescent="0.25">
      <c r="A5321" s="16" t="s">
        <v>13597</v>
      </c>
      <c r="B5321">
        <f>VLOOKUP(A5321,zomato_cleaned_data!$A$1:$B$9552,2,FALSE)</f>
        <v>1</v>
      </c>
      <c r="C5321" t="str">
        <f>VLOOKUP(B5321,'Country Codes'!A:B,2,FALSE)</f>
        <v>India</v>
      </c>
    </row>
    <row r="5322" spans="1:3" x14ac:dyDescent="0.25">
      <c r="A5322" s="17" t="s">
        <v>13759</v>
      </c>
      <c r="B5322">
        <f>VLOOKUP(A5322,zomato_cleaned_data!$A$1:$B$9552,2,FALSE)</f>
        <v>1</v>
      </c>
      <c r="C5322" t="str">
        <f>VLOOKUP(B5322,'Country Codes'!A:B,2,FALSE)</f>
        <v>India</v>
      </c>
    </row>
    <row r="5323" spans="1:3" x14ac:dyDescent="0.25">
      <c r="A5323" s="16" t="s">
        <v>8850</v>
      </c>
      <c r="B5323">
        <f>VLOOKUP(A5323,zomato_cleaned_data!$A$1:$B$9552,2,FALSE)</f>
        <v>1</v>
      </c>
      <c r="C5323" t="str">
        <f>VLOOKUP(B5323,'Country Codes'!A:B,2,FALSE)</f>
        <v>India</v>
      </c>
    </row>
    <row r="5324" spans="1:3" x14ac:dyDescent="0.25">
      <c r="A5324" s="17" t="s">
        <v>13837</v>
      </c>
      <c r="B5324">
        <f>VLOOKUP(A5324,zomato_cleaned_data!$A$1:$B$9552,2,FALSE)</f>
        <v>1</v>
      </c>
      <c r="C5324" t="str">
        <f>VLOOKUP(B5324,'Country Codes'!A:B,2,FALSE)</f>
        <v>India</v>
      </c>
    </row>
    <row r="5325" spans="1:3" x14ac:dyDescent="0.25">
      <c r="A5325" s="16" t="s">
        <v>6986</v>
      </c>
      <c r="B5325">
        <f>VLOOKUP(A5325,zomato_cleaned_data!$A$1:$B$9552,2,FALSE)</f>
        <v>1</v>
      </c>
      <c r="C5325" t="str">
        <f>VLOOKUP(B5325,'Country Codes'!A:B,2,FALSE)</f>
        <v>India</v>
      </c>
    </row>
    <row r="5326" spans="1:3" x14ac:dyDescent="0.25">
      <c r="A5326" s="17" t="s">
        <v>3962</v>
      </c>
      <c r="B5326">
        <f>VLOOKUP(A5326,zomato_cleaned_data!$A$1:$B$9552,2,FALSE)</f>
        <v>1</v>
      </c>
      <c r="C5326" t="str">
        <f>VLOOKUP(B5326,'Country Codes'!A:B,2,FALSE)</f>
        <v>India</v>
      </c>
    </row>
    <row r="5327" spans="1:3" x14ac:dyDescent="0.25">
      <c r="A5327" s="16" t="s">
        <v>13913</v>
      </c>
      <c r="B5327">
        <f>VLOOKUP(A5327,zomato_cleaned_data!$A$1:$B$9552,2,FALSE)</f>
        <v>1</v>
      </c>
      <c r="C5327" t="str">
        <f>VLOOKUP(B5327,'Country Codes'!A:B,2,FALSE)</f>
        <v>India</v>
      </c>
    </row>
    <row r="5328" spans="1:3" x14ac:dyDescent="0.25">
      <c r="A5328" s="17" t="s">
        <v>13941</v>
      </c>
      <c r="B5328">
        <f>VLOOKUP(A5328,zomato_cleaned_data!$A$1:$B$9552,2,FALSE)</f>
        <v>1</v>
      </c>
      <c r="C5328" t="str">
        <f>VLOOKUP(B5328,'Country Codes'!A:B,2,FALSE)</f>
        <v>India</v>
      </c>
    </row>
    <row r="5329" spans="1:3" x14ac:dyDescent="0.25">
      <c r="A5329" s="16" t="s">
        <v>3004</v>
      </c>
      <c r="B5329">
        <f>VLOOKUP(A5329,zomato_cleaned_data!$A$1:$B$9552,2,FALSE)</f>
        <v>1</v>
      </c>
      <c r="C5329" t="str">
        <f>VLOOKUP(B5329,'Country Codes'!A:B,2,FALSE)</f>
        <v>India</v>
      </c>
    </row>
    <row r="5330" spans="1:3" x14ac:dyDescent="0.25">
      <c r="A5330" s="17" t="s">
        <v>13977</v>
      </c>
      <c r="B5330">
        <f>VLOOKUP(A5330,zomato_cleaned_data!$A$1:$B$9552,2,FALSE)</f>
        <v>1</v>
      </c>
      <c r="C5330" t="str">
        <f>VLOOKUP(B5330,'Country Codes'!A:B,2,FALSE)</f>
        <v>India</v>
      </c>
    </row>
    <row r="5331" spans="1:3" x14ac:dyDescent="0.25">
      <c r="A5331" s="16" t="s">
        <v>13981</v>
      </c>
      <c r="B5331">
        <f>VLOOKUP(A5331,zomato_cleaned_data!$A$1:$B$9552,2,FALSE)</f>
        <v>1</v>
      </c>
      <c r="C5331" t="str">
        <f>VLOOKUP(B5331,'Country Codes'!A:B,2,FALSE)</f>
        <v>India</v>
      </c>
    </row>
    <row r="5332" spans="1:3" x14ac:dyDescent="0.25">
      <c r="A5332" s="17" t="s">
        <v>13983</v>
      </c>
      <c r="B5332">
        <f>VLOOKUP(A5332,zomato_cleaned_data!$A$1:$B$9552,2,FALSE)</f>
        <v>1</v>
      </c>
      <c r="C5332" t="str">
        <f>VLOOKUP(B5332,'Country Codes'!A:B,2,FALSE)</f>
        <v>India</v>
      </c>
    </row>
    <row r="5333" spans="1:3" x14ac:dyDescent="0.25">
      <c r="A5333" s="16" t="s">
        <v>13995</v>
      </c>
      <c r="B5333">
        <f>VLOOKUP(A5333,zomato_cleaned_data!$A$1:$B$9552,2,FALSE)</f>
        <v>1</v>
      </c>
      <c r="C5333" t="str">
        <f>VLOOKUP(B5333,'Country Codes'!A:B,2,FALSE)</f>
        <v>India</v>
      </c>
    </row>
    <row r="5334" spans="1:3" x14ac:dyDescent="0.25">
      <c r="A5334" s="17" t="s">
        <v>14011</v>
      </c>
      <c r="B5334">
        <f>VLOOKUP(A5334,zomato_cleaned_data!$A$1:$B$9552,2,FALSE)</f>
        <v>1</v>
      </c>
      <c r="C5334" t="str">
        <f>VLOOKUP(B5334,'Country Codes'!A:B,2,FALSE)</f>
        <v>India</v>
      </c>
    </row>
    <row r="5335" spans="1:3" x14ac:dyDescent="0.25">
      <c r="A5335" s="16" t="s">
        <v>14013</v>
      </c>
      <c r="B5335">
        <f>VLOOKUP(A5335,zomato_cleaned_data!$A$1:$B$9552,2,FALSE)</f>
        <v>1</v>
      </c>
      <c r="C5335" t="str">
        <f>VLOOKUP(B5335,'Country Codes'!A:B,2,FALSE)</f>
        <v>India</v>
      </c>
    </row>
    <row r="5336" spans="1:3" x14ac:dyDescent="0.25">
      <c r="A5336" s="17" t="s">
        <v>14035</v>
      </c>
      <c r="B5336">
        <f>VLOOKUP(A5336,zomato_cleaned_data!$A$1:$B$9552,2,FALSE)</f>
        <v>1</v>
      </c>
      <c r="C5336" t="str">
        <f>VLOOKUP(B5336,'Country Codes'!A:B,2,FALSE)</f>
        <v>India</v>
      </c>
    </row>
    <row r="5337" spans="1:3" x14ac:dyDescent="0.25">
      <c r="A5337" s="16" t="s">
        <v>14103</v>
      </c>
      <c r="B5337">
        <f>VLOOKUP(A5337,zomato_cleaned_data!$A$1:$B$9552,2,FALSE)</f>
        <v>1</v>
      </c>
      <c r="C5337" t="str">
        <f>VLOOKUP(B5337,'Country Codes'!A:B,2,FALSE)</f>
        <v>India</v>
      </c>
    </row>
    <row r="5338" spans="1:3" x14ac:dyDescent="0.25">
      <c r="A5338" s="17" t="s">
        <v>5435</v>
      </c>
      <c r="B5338">
        <f>VLOOKUP(A5338,zomato_cleaned_data!$A$1:$B$9552,2,FALSE)</f>
        <v>1</v>
      </c>
      <c r="C5338" t="str">
        <f>VLOOKUP(B5338,'Country Codes'!A:B,2,FALSE)</f>
        <v>India</v>
      </c>
    </row>
    <row r="5339" spans="1:3" x14ac:dyDescent="0.25">
      <c r="A5339" s="16" t="s">
        <v>14157</v>
      </c>
      <c r="B5339">
        <f>VLOOKUP(A5339,zomato_cleaned_data!$A$1:$B$9552,2,FALSE)</f>
        <v>1</v>
      </c>
      <c r="C5339" t="str">
        <f>VLOOKUP(B5339,'Country Codes'!A:B,2,FALSE)</f>
        <v>India</v>
      </c>
    </row>
    <row r="5340" spans="1:3" x14ac:dyDescent="0.25">
      <c r="A5340" s="17" t="s">
        <v>14160</v>
      </c>
      <c r="B5340">
        <f>VLOOKUP(A5340,zomato_cleaned_data!$A$1:$B$9552,2,FALSE)</f>
        <v>1</v>
      </c>
      <c r="C5340" t="str">
        <f>VLOOKUP(B5340,'Country Codes'!A:B,2,FALSE)</f>
        <v>India</v>
      </c>
    </row>
    <row r="5341" spans="1:3" x14ac:dyDescent="0.25">
      <c r="A5341" s="16" t="s">
        <v>14162</v>
      </c>
      <c r="B5341">
        <f>VLOOKUP(A5341,zomato_cleaned_data!$A$1:$B$9552,2,FALSE)</f>
        <v>1</v>
      </c>
      <c r="C5341" t="str">
        <f>VLOOKUP(B5341,'Country Codes'!A:B,2,FALSE)</f>
        <v>India</v>
      </c>
    </row>
    <row r="5342" spans="1:3" x14ac:dyDescent="0.25">
      <c r="A5342" s="17" t="s">
        <v>14172</v>
      </c>
      <c r="B5342">
        <f>VLOOKUP(A5342,zomato_cleaned_data!$A$1:$B$9552,2,FALSE)</f>
        <v>1</v>
      </c>
      <c r="C5342" t="str">
        <f>VLOOKUP(B5342,'Country Codes'!A:B,2,FALSE)</f>
        <v>India</v>
      </c>
    </row>
    <row r="5343" spans="1:3" x14ac:dyDescent="0.25">
      <c r="A5343" s="16" t="s">
        <v>14216</v>
      </c>
      <c r="B5343">
        <f>VLOOKUP(A5343,zomato_cleaned_data!$A$1:$B$9552,2,FALSE)</f>
        <v>1</v>
      </c>
      <c r="C5343" t="str">
        <f>VLOOKUP(B5343,'Country Codes'!A:B,2,FALSE)</f>
        <v>India</v>
      </c>
    </row>
    <row r="5344" spans="1:3" x14ac:dyDescent="0.25">
      <c r="A5344" s="17" t="s">
        <v>14217</v>
      </c>
      <c r="B5344">
        <f>VLOOKUP(A5344,zomato_cleaned_data!$A$1:$B$9552,2,FALSE)</f>
        <v>1</v>
      </c>
      <c r="C5344" t="str">
        <f>VLOOKUP(B5344,'Country Codes'!A:B,2,FALSE)</f>
        <v>India</v>
      </c>
    </row>
    <row r="5345" spans="1:3" x14ac:dyDescent="0.25">
      <c r="A5345" s="16" t="s">
        <v>14241</v>
      </c>
      <c r="B5345">
        <f>VLOOKUP(A5345,zomato_cleaned_data!$A$1:$B$9552,2,FALSE)</f>
        <v>1</v>
      </c>
      <c r="C5345" t="str">
        <f>VLOOKUP(B5345,'Country Codes'!A:B,2,FALSE)</f>
        <v>India</v>
      </c>
    </row>
    <row r="5346" spans="1:3" x14ac:dyDescent="0.25">
      <c r="A5346" s="17" t="s">
        <v>14246</v>
      </c>
      <c r="B5346">
        <f>VLOOKUP(A5346,zomato_cleaned_data!$A$1:$B$9552,2,FALSE)</f>
        <v>1</v>
      </c>
      <c r="C5346" t="str">
        <f>VLOOKUP(B5346,'Country Codes'!A:B,2,FALSE)</f>
        <v>India</v>
      </c>
    </row>
    <row r="5347" spans="1:3" x14ac:dyDescent="0.25">
      <c r="A5347" s="16" t="s">
        <v>3336</v>
      </c>
      <c r="B5347">
        <f>VLOOKUP(A5347,zomato_cleaned_data!$A$1:$B$9552,2,FALSE)</f>
        <v>1</v>
      </c>
      <c r="C5347" t="str">
        <f>VLOOKUP(B5347,'Country Codes'!A:B,2,FALSE)</f>
        <v>India</v>
      </c>
    </row>
    <row r="5348" spans="1:3" x14ac:dyDescent="0.25">
      <c r="A5348" s="17" t="s">
        <v>14279</v>
      </c>
      <c r="B5348">
        <f>VLOOKUP(A5348,zomato_cleaned_data!$A$1:$B$9552,2,FALSE)</f>
        <v>1</v>
      </c>
      <c r="C5348" t="str">
        <f>VLOOKUP(B5348,'Country Codes'!A:B,2,FALSE)</f>
        <v>India</v>
      </c>
    </row>
    <row r="5349" spans="1:3" x14ac:dyDescent="0.25">
      <c r="A5349" s="16" t="s">
        <v>14327</v>
      </c>
      <c r="B5349">
        <f>VLOOKUP(A5349,zomato_cleaned_data!$A$1:$B$9552,2,FALSE)</f>
        <v>1</v>
      </c>
      <c r="C5349" t="str">
        <f>VLOOKUP(B5349,'Country Codes'!A:B,2,FALSE)</f>
        <v>India</v>
      </c>
    </row>
    <row r="5350" spans="1:3" x14ac:dyDescent="0.25">
      <c r="A5350" s="17" t="s">
        <v>14407</v>
      </c>
      <c r="B5350">
        <f>VLOOKUP(A5350,zomato_cleaned_data!$A$1:$B$9552,2,FALSE)</f>
        <v>1</v>
      </c>
      <c r="C5350" t="str">
        <f>VLOOKUP(B5350,'Country Codes'!A:B,2,FALSE)</f>
        <v>India</v>
      </c>
    </row>
    <row r="5351" spans="1:3" x14ac:dyDescent="0.25">
      <c r="A5351" s="16" t="s">
        <v>14468</v>
      </c>
      <c r="B5351">
        <f>VLOOKUP(A5351,zomato_cleaned_data!$A$1:$B$9552,2,FALSE)</f>
        <v>1</v>
      </c>
      <c r="C5351" t="str">
        <f>VLOOKUP(B5351,'Country Codes'!A:B,2,FALSE)</f>
        <v>India</v>
      </c>
    </row>
    <row r="5352" spans="1:3" x14ac:dyDescent="0.25">
      <c r="A5352" s="17" t="s">
        <v>9970</v>
      </c>
      <c r="B5352">
        <f>VLOOKUP(A5352,zomato_cleaned_data!$A$1:$B$9552,2,FALSE)</f>
        <v>1</v>
      </c>
      <c r="C5352" t="str">
        <f>VLOOKUP(B5352,'Country Codes'!A:B,2,FALSE)</f>
        <v>India</v>
      </c>
    </row>
    <row r="5353" spans="1:3" x14ac:dyDescent="0.25">
      <c r="A5353" s="16" t="s">
        <v>14552</v>
      </c>
      <c r="B5353">
        <f>VLOOKUP(A5353,zomato_cleaned_data!$A$1:$B$9552,2,FALSE)</f>
        <v>1</v>
      </c>
      <c r="C5353" t="str">
        <f>VLOOKUP(B5353,'Country Codes'!A:B,2,FALSE)</f>
        <v>India</v>
      </c>
    </row>
    <row r="5354" spans="1:3" x14ac:dyDescent="0.25">
      <c r="A5354" s="17" t="s">
        <v>10918</v>
      </c>
      <c r="B5354">
        <f>VLOOKUP(A5354,zomato_cleaned_data!$A$1:$B$9552,2,FALSE)</f>
        <v>1</v>
      </c>
      <c r="C5354" t="str">
        <f>VLOOKUP(B5354,'Country Codes'!A:B,2,FALSE)</f>
        <v>India</v>
      </c>
    </row>
    <row r="5355" spans="1:3" x14ac:dyDescent="0.25">
      <c r="A5355" s="16" t="s">
        <v>8903</v>
      </c>
      <c r="B5355">
        <f>VLOOKUP(A5355,zomato_cleaned_data!$A$1:$B$9552,2,FALSE)</f>
        <v>1</v>
      </c>
      <c r="C5355" t="str">
        <f>VLOOKUP(B5355,'Country Codes'!A:B,2,FALSE)</f>
        <v>India</v>
      </c>
    </row>
    <row r="5356" spans="1:3" x14ac:dyDescent="0.25">
      <c r="A5356" s="17" t="s">
        <v>14645</v>
      </c>
      <c r="B5356">
        <f>VLOOKUP(A5356,zomato_cleaned_data!$A$1:$B$9552,2,FALSE)</f>
        <v>1</v>
      </c>
      <c r="C5356" t="str">
        <f>VLOOKUP(B5356,'Country Codes'!A:B,2,FALSE)</f>
        <v>India</v>
      </c>
    </row>
    <row r="5357" spans="1:3" x14ac:dyDescent="0.25">
      <c r="A5357" s="16" t="s">
        <v>14648</v>
      </c>
      <c r="B5357">
        <f>VLOOKUP(A5357,zomato_cleaned_data!$A$1:$B$9552,2,FALSE)</f>
        <v>1</v>
      </c>
      <c r="C5357" t="str">
        <f>VLOOKUP(B5357,'Country Codes'!A:B,2,FALSE)</f>
        <v>India</v>
      </c>
    </row>
    <row r="5358" spans="1:3" x14ac:dyDescent="0.25">
      <c r="A5358" s="17" t="s">
        <v>2966</v>
      </c>
      <c r="B5358">
        <f>VLOOKUP(A5358,zomato_cleaned_data!$A$1:$B$9552,2,FALSE)</f>
        <v>1</v>
      </c>
      <c r="C5358" t="str">
        <f>VLOOKUP(B5358,'Country Codes'!A:B,2,FALSE)</f>
        <v>India</v>
      </c>
    </row>
    <row r="5359" spans="1:3" x14ac:dyDescent="0.25">
      <c r="A5359" s="16" t="s">
        <v>14657</v>
      </c>
      <c r="B5359">
        <f>VLOOKUP(A5359,zomato_cleaned_data!$A$1:$B$9552,2,FALSE)</f>
        <v>1</v>
      </c>
      <c r="C5359" t="str">
        <f>VLOOKUP(B5359,'Country Codes'!A:B,2,FALSE)</f>
        <v>India</v>
      </c>
    </row>
    <row r="5360" spans="1:3" x14ac:dyDescent="0.25">
      <c r="A5360" s="17" t="s">
        <v>14830</v>
      </c>
      <c r="B5360">
        <f>VLOOKUP(A5360,zomato_cleaned_data!$A$1:$B$9552,2,FALSE)</f>
        <v>1</v>
      </c>
      <c r="C5360" t="str">
        <f>VLOOKUP(B5360,'Country Codes'!A:B,2,FALSE)</f>
        <v>India</v>
      </c>
    </row>
    <row r="5361" spans="1:3" x14ac:dyDescent="0.25">
      <c r="A5361" s="16" t="s">
        <v>2287</v>
      </c>
      <c r="B5361">
        <f>VLOOKUP(A5361,zomato_cleaned_data!$A$1:$B$9552,2,FALSE)</f>
        <v>1</v>
      </c>
      <c r="C5361" t="str">
        <f>VLOOKUP(B5361,'Country Codes'!A:B,2,FALSE)</f>
        <v>India</v>
      </c>
    </row>
    <row r="5362" spans="1:3" x14ac:dyDescent="0.25">
      <c r="A5362" s="17" t="s">
        <v>14854</v>
      </c>
      <c r="B5362">
        <f>VLOOKUP(A5362,zomato_cleaned_data!$A$1:$B$9552,2,FALSE)</f>
        <v>1</v>
      </c>
      <c r="C5362" t="str">
        <f>VLOOKUP(B5362,'Country Codes'!A:B,2,FALSE)</f>
        <v>India</v>
      </c>
    </row>
    <row r="5363" spans="1:3" x14ac:dyDescent="0.25">
      <c r="A5363" s="16" t="s">
        <v>14897</v>
      </c>
      <c r="B5363">
        <f>VLOOKUP(A5363,zomato_cleaned_data!$A$1:$B$9552,2,FALSE)</f>
        <v>1</v>
      </c>
      <c r="C5363" t="str">
        <f>VLOOKUP(B5363,'Country Codes'!A:B,2,FALSE)</f>
        <v>India</v>
      </c>
    </row>
    <row r="5364" spans="1:3" x14ac:dyDescent="0.25">
      <c r="A5364" s="17" t="s">
        <v>14925</v>
      </c>
      <c r="B5364">
        <f>VLOOKUP(A5364,zomato_cleaned_data!$A$1:$B$9552,2,FALSE)</f>
        <v>1</v>
      </c>
      <c r="C5364" t="str">
        <f>VLOOKUP(B5364,'Country Codes'!A:B,2,FALSE)</f>
        <v>India</v>
      </c>
    </row>
    <row r="5365" spans="1:3" x14ac:dyDescent="0.25">
      <c r="A5365" s="16" t="s">
        <v>14938</v>
      </c>
      <c r="B5365">
        <f>VLOOKUP(A5365,zomato_cleaned_data!$A$1:$B$9552,2,FALSE)</f>
        <v>1</v>
      </c>
      <c r="C5365" t="str">
        <f>VLOOKUP(B5365,'Country Codes'!A:B,2,FALSE)</f>
        <v>India</v>
      </c>
    </row>
    <row r="5366" spans="1:3" x14ac:dyDescent="0.25">
      <c r="A5366" s="17" t="s">
        <v>14942</v>
      </c>
      <c r="B5366">
        <f>VLOOKUP(A5366,zomato_cleaned_data!$A$1:$B$9552,2,FALSE)</f>
        <v>1</v>
      </c>
      <c r="C5366" t="str">
        <f>VLOOKUP(B5366,'Country Codes'!A:B,2,FALSE)</f>
        <v>India</v>
      </c>
    </row>
    <row r="5367" spans="1:3" x14ac:dyDescent="0.25">
      <c r="A5367" s="16" t="s">
        <v>14952</v>
      </c>
      <c r="B5367">
        <f>VLOOKUP(A5367,zomato_cleaned_data!$A$1:$B$9552,2,FALSE)</f>
        <v>1</v>
      </c>
      <c r="C5367" t="str">
        <f>VLOOKUP(B5367,'Country Codes'!A:B,2,FALSE)</f>
        <v>India</v>
      </c>
    </row>
    <row r="5368" spans="1:3" x14ac:dyDescent="0.25">
      <c r="A5368" s="17" t="s">
        <v>14974</v>
      </c>
      <c r="B5368">
        <f>VLOOKUP(A5368,zomato_cleaned_data!$A$1:$B$9552,2,FALSE)</f>
        <v>1</v>
      </c>
      <c r="C5368" t="str">
        <f>VLOOKUP(B5368,'Country Codes'!A:B,2,FALSE)</f>
        <v>India</v>
      </c>
    </row>
    <row r="5369" spans="1:3" x14ac:dyDescent="0.25">
      <c r="A5369" s="16" t="s">
        <v>6873</v>
      </c>
      <c r="B5369">
        <f>VLOOKUP(A5369,zomato_cleaned_data!$A$1:$B$9552,2,FALSE)</f>
        <v>1</v>
      </c>
      <c r="C5369" t="str">
        <f>VLOOKUP(B5369,'Country Codes'!A:B,2,FALSE)</f>
        <v>India</v>
      </c>
    </row>
    <row r="5370" spans="1:3" x14ac:dyDescent="0.25">
      <c r="A5370" s="17" t="s">
        <v>2068</v>
      </c>
      <c r="B5370">
        <f>VLOOKUP(A5370,zomato_cleaned_data!$A$1:$B$9552,2,FALSE)</f>
        <v>1</v>
      </c>
      <c r="C5370" t="str">
        <f>VLOOKUP(B5370,'Country Codes'!A:B,2,FALSE)</f>
        <v>India</v>
      </c>
    </row>
    <row r="5371" spans="1:3" x14ac:dyDescent="0.25">
      <c r="A5371" s="16" t="s">
        <v>15210</v>
      </c>
      <c r="B5371">
        <f>VLOOKUP(A5371,zomato_cleaned_data!$A$1:$B$9552,2,FALSE)</f>
        <v>1</v>
      </c>
      <c r="C5371" t="str">
        <f>VLOOKUP(B5371,'Country Codes'!A:B,2,FALSE)</f>
        <v>India</v>
      </c>
    </row>
    <row r="5372" spans="1:3" x14ac:dyDescent="0.25">
      <c r="A5372" s="17" t="s">
        <v>15285</v>
      </c>
      <c r="B5372">
        <f>VLOOKUP(A5372,zomato_cleaned_data!$A$1:$B$9552,2,FALSE)</f>
        <v>1</v>
      </c>
      <c r="C5372" t="str">
        <f>VLOOKUP(B5372,'Country Codes'!A:B,2,FALSE)</f>
        <v>India</v>
      </c>
    </row>
    <row r="5373" spans="1:3" x14ac:dyDescent="0.25">
      <c r="A5373" s="16" t="s">
        <v>15299</v>
      </c>
      <c r="B5373">
        <f>VLOOKUP(A5373,zomato_cleaned_data!$A$1:$B$9552,2,FALSE)</f>
        <v>1</v>
      </c>
      <c r="C5373" t="str">
        <f>VLOOKUP(B5373,'Country Codes'!A:B,2,FALSE)</f>
        <v>India</v>
      </c>
    </row>
    <row r="5374" spans="1:3" x14ac:dyDescent="0.25">
      <c r="A5374" s="17" t="s">
        <v>15321</v>
      </c>
      <c r="B5374">
        <f>VLOOKUP(A5374,zomato_cleaned_data!$A$1:$B$9552,2,FALSE)</f>
        <v>1</v>
      </c>
      <c r="C5374" t="str">
        <f>VLOOKUP(B5374,'Country Codes'!A:B,2,FALSE)</f>
        <v>India</v>
      </c>
    </row>
    <row r="5375" spans="1:3" x14ac:dyDescent="0.25">
      <c r="A5375" s="16" t="s">
        <v>15434</v>
      </c>
      <c r="B5375">
        <f>VLOOKUP(A5375,zomato_cleaned_data!$A$1:$B$9552,2,FALSE)</f>
        <v>1</v>
      </c>
      <c r="C5375" t="str">
        <f>VLOOKUP(B5375,'Country Codes'!A:B,2,FALSE)</f>
        <v>India</v>
      </c>
    </row>
    <row r="5376" spans="1:3" x14ac:dyDescent="0.25">
      <c r="A5376" s="17" t="s">
        <v>15436</v>
      </c>
      <c r="B5376">
        <f>VLOOKUP(A5376,zomato_cleaned_data!$A$1:$B$9552,2,FALSE)</f>
        <v>1</v>
      </c>
      <c r="C5376" t="str">
        <f>VLOOKUP(B5376,'Country Codes'!A:B,2,FALSE)</f>
        <v>India</v>
      </c>
    </row>
    <row r="5377" spans="1:3" x14ac:dyDescent="0.25">
      <c r="A5377" s="16" t="s">
        <v>15456</v>
      </c>
      <c r="B5377">
        <f>VLOOKUP(A5377,zomato_cleaned_data!$A$1:$B$9552,2,FALSE)</f>
        <v>1</v>
      </c>
      <c r="C5377" t="str">
        <f>VLOOKUP(B5377,'Country Codes'!A:B,2,FALSE)</f>
        <v>India</v>
      </c>
    </row>
    <row r="5378" spans="1:3" x14ac:dyDescent="0.25">
      <c r="A5378" s="17" t="s">
        <v>15496</v>
      </c>
      <c r="B5378">
        <f>VLOOKUP(A5378,zomato_cleaned_data!$A$1:$B$9552,2,FALSE)</f>
        <v>1</v>
      </c>
      <c r="C5378" t="str">
        <f>VLOOKUP(B5378,'Country Codes'!A:B,2,FALSE)</f>
        <v>India</v>
      </c>
    </row>
    <row r="5379" spans="1:3" x14ac:dyDescent="0.25">
      <c r="A5379" s="16" t="s">
        <v>15503</v>
      </c>
      <c r="B5379">
        <f>VLOOKUP(A5379,zomato_cleaned_data!$A$1:$B$9552,2,FALSE)</f>
        <v>1</v>
      </c>
      <c r="C5379" t="str">
        <f>VLOOKUP(B5379,'Country Codes'!A:B,2,FALSE)</f>
        <v>India</v>
      </c>
    </row>
    <row r="5380" spans="1:3" x14ac:dyDescent="0.25">
      <c r="A5380" s="17" t="s">
        <v>3147</v>
      </c>
      <c r="B5380">
        <f>VLOOKUP(A5380,zomato_cleaned_data!$A$1:$B$9552,2,FALSE)</f>
        <v>1</v>
      </c>
      <c r="C5380" t="str">
        <f>VLOOKUP(B5380,'Country Codes'!A:B,2,FALSE)</f>
        <v>India</v>
      </c>
    </row>
    <row r="5381" spans="1:3" x14ac:dyDescent="0.25">
      <c r="A5381" s="16" t="s">
        <v>15540</v>
      </c>
      <c r="B5381">
        <f>VLOOKUP(A5381,zomato_cleaned_data!$A$1:$B$9552,2,FALSE)</f>
        <v>1</v>
      </c>
      <c r="C5381" t="str">
        <f>VLOOKUP(B5381,'Country Codes'!A:B,2,FALSE)</f>
        <v>India</v>
      </c>
    </row>
    <row r="5382" spans="1:3" x14ac:dyDescent="0.25">
      <c r="A5382" s="17" t="s">
        <v>15552</v>
      </c>
      <c r="B5382">
        <f>VLOOKUP(A5382,zomato_cleaned_data!$A$1:$B$9552,2,FALSE)</f>
        <v>1</v>
      </c>
      <c r="C5382" t="str">
        <f>VLOOKUP(B5382,'Country Codes'!A:B,2,FALSE)</f>
        <v>India</v>
      </c>
    </row>
    <row r="5383" spans="1:3" x14ac:dyDescent="0.25">
      <c r="A5383" s="16" t="s">
        <v>15565</v>
      </c>
      <c r="B5383">
        <f>VLOOKUP(A5383,zomato_cleaned_data!$A$1:$B$9552,2,FALSE)</f>
        <v>1</v>
      </c>
      <c r="C5383" t="str">
        <f>VLOOKUP(B5383,'Country Codes'!A:B,2,FALSE)</f>
        <v>India</v>
      </c>
    </row>
    <row r="5384" spans="1:3" x14ac:dyDescent="0.25">
      <c r="A5384" s="17" t="s">
        <v>15703</v>
      </c>
      <c r="B5384">
        <f>VLOOKUP(A5384,zomato_cleaned_data!$A$1:$B$9552,2,FALSE)</f>
        <v>1</v>
      </c>
      <c r="C5384" t="str">
        <f>VLOOKUP(B5384,'Country Codes'!A:B,2,FALSE)</f>
        <v>India</v>
      </c>
    </row>
    <row r="5385" spans="1:3" x14ac:dyDescent="0.25">
      <c r="A5385" s="16" t="s">
        <v>15743</v>
      </c>
      <c r="B5385">
        <f>VLOOKUP(A5385,zomato_cleaned_data!$A$1:$B$9552,2,FALSE)</f>
        <v>1</v>
      </c>
      <c r="C5385" t="str">
        <f>VLOOKUP(B5385,'Country Codes'!A:B,2,FALSE)</f>
        <v>India</v>
      </c>
    </row>
    <row r="5386" spans="1:3" x14ac:dyDescent="0.25">
      <c r="A5386" s="17" t="s">
        <v>3106</v>
      </c>
      <c r="B5386">
        <f>VLOOKUP(A5386,zomato_cleaned_data!$A$1:$B$9552,2,FALSE)</f>
        <v>1</v>
      </c>
      <c r="C5386" t="str">
        <f>VLOOKUP(B5386,'Country Codes'!A:B,2,FALSE)</f>
        <v>India</v>
      </c>
    </row>
    <row r="5387" spans="1:3" x14ac:dyDescent="0.25">
      <c r="A5387" s="16" t="s">
        <v>3087</v>
      </c>
      <c r="B5387">
        <f>VLOOKUP(A5387,zomato_cleaned_data!$A$1:$B$9552,2,FALSE)</f>
        <v>1</v>
      </c>
      <c r="C5387" t="str">
        <f>VLOOKUP(B5387,'Country Codes'!A:B,2,FALSE)</f>
        <v>India</v>
      </c>
    </row>
    <row r="5388" spans="1:3" x14ac:dyDescent="0.25">
      <c r="A5388" s="17" t="s">
        <v>3155</v>
      </c>
      <c r="B5388">
        <f>VLOOKUP(A5388,zomato_cleaned_data!$A$1:$B$9552,2,FALSE)</f>
        <v>1</v>
      </c>
      <c r="C5388" t="str">
        <f>VLOOKUP(B5388,'Country Codes'!A:B,2,FALSE)</f>
        <v>India</v>
      </c>
    </row>
    <row r="5389" spans="1:3" x14ac:dyDescent="0.25">
      <c r="A5389" s="16" t="s">
        <v>15777</v>
      </c>
      <c r="B5389">
        <f>VLOOKUP(A5389,zomato_cleaned_data!$A$1:$B$9552,2,FALSE)</f>
        <v>1</v>
      </c>
      <c r="C5389" t="str">
        <f>VLOOKUP(B5389,'Country Codes'!A:B,2,FALSE)</f>
        <v>India</v>
      </c>
    </row>
    <row r="5390" spans="1:3" x14ac:dyDescent="0.25">
      <c r="A5390" s="17" t="s">
        <v>14005</v>
      </c>
      <c r="B5390">
        <f>VLOOKUP(A5390,zomato_cleaned_data!$A$1:$B$9552,2,FALSE)</f>
        <v>1</v>
      </c>
      <c r="C5390" t="str">
        <f>VLOOKUP(B5390,'Country Codes'!A:B,2,FALSE)</f>
        <v>India</v>
      </c>
    </row>
    <row r="5391" spans="1:3" x14ac:dyDescent="0.25">
      <c r="A5391" s="16" t="s">
        <v>7307</v>
      </c>
      <c r="B5391">
        <f>VLOOKUP(A5391,zomato_cleaned_data!$A$1:$B$9552,2,FALSE)</f>
        <v>1</v>
      </c>
      <c r="C5391" t="str">
        <f>VLOOKUP(B5391,'Country Codes'!A:B,2,FALSE)</f>
        <v>India</v>
      </c>
    </row>
    <row r="5392" spans="1:3" x14ac:dyDescent="0.25">
      <c r="A5392" s="17" t="s">
        <v>15795</v>
      </c>
      <c r="B5392">
        <f>VLOOKUP(A5392,zomato_cleaned_data!$A$1:$B$9552,2,FALSE)</f>
        <v>1</v>
      </c>
      <c r="C5392" t="str">
        <f>VLOOKUP(B5392,'Country Codes'!A:B,2,FALSE)</f>
        <v>India</v>
      </c>
    </row>
    <row r="5393" spans="1:3" x14ac:dyDescent="0.25">
      <c r="A5393" s="16" t="s">
        <v>15797</v>
      </c>
      <c r="B5393">
        <f>VLOOKUP(A5393,zomato_cleaned_data!$A$1:$B$9552,2,FALSE)</f>
        <v>1</v>
      </c>
      <c r="C5393" t="str">
        <f>VLOOKUP(B5393,'Country Codes'!A:B,2,FALSE)</f>
        <v>India</v>
      </c>
    </row>
    <row r="5394" spans="1:3" x14ac:dyDescent="0.25">
      <c r="A5394" s="17" t="s">
        <v>15803</v>
      </c>
      <c r="B5394">
        <f>VLOOKUP(A5394,zomato_cleaned_data!$A$1:$B$9552,2,FALSE)</f>
        <v>1</v>
      </c>
      <c r="C5394" t="str">
        <f>VLOOKUP(B5394,'Country Codes'!A:B,2,FALSE)</f>
        <v>India</v>
      </c>
    </row>
    <row r="5395" spans="1:3" x14ac:dyDescent="0.25">
      <c r="A5395" s="16" t="s">
        <v>15879</v>
      </c>
      <c r="B5395">
        <f>VLOOKUP(A5395,zomato_cleaned_data!$A$1:$B$9552,2,FALSE)</f>
        <v>1</v>
      </c>
      <c r="C5395" t="str">
        <f>VLOOKUP(B5395,'Country Codes'!A:B,2,FALSE)</f>
        <v>India</v>
      </c>
    </row>
    <row r="5396" spans="1:3" x14ac:dyDescent="0.25">
      <c r="A5396" s="17" t="s">
        <v>15919</v>
      </c>
      <c r="B5396">
        <f>VLOOKUP(A5396,zomato_cleaned_data!$A$1:$B$9552,2,FALSE)</f>
        <v>1</v>
      </c>
      <c r="C5396" t="str">
        <f>VLOOKUP(B5396,'Country Codes'!A:B,2,FALSE)</f>
        <v>India</v>
      </c>
    </row>
    <row r="5397" spans="1:3" x14ac:dyDescent="0.25">
      <c r="A5397" s="16" t="s">
        <v>3564</v>
      </c>
      <c r="B5397">
        <f>VLOOKUP(A5397,zomato_cleaned_data!$A$1:$B$9552,2,FALSE)</f>
        <v>1</v>
      </c>
      <c r="C5397" t="str">
        <f>VLOOKUP(B5397,'Country Codes'!A:B,2,FALSE)</f>
        <v>India</v>
      </c>
    </row>
    <row r="5398" spans="1:3" x14ac:dyDescent="0.25">
      <c r="A5398" s="17" t="s">
        <v>14942</v>
      </c>
      <c r="B5398">
        <f>VLOOKUP(A5398,zomato_cleaned_data!$A$1:$B$9552,2,FALSE)</f>
        <v>1</v>
      </c>
      <c r="C5398" t="str">
        <f>VLOOKUP(B5398,'Country Codes'!A:B,2,FALSE)</f>
        <v>India</v>
      </c>
    </row>
    <row r="5399" spans="1:3" x14ac:dyDescent="0.25">
      <c r="A5399" s="16" t="s">
        <v>15937</v>
      </c>
      <c r="B5399">
        <f>VLOOKUP(A5399,zomato_cleaned_data!$A$1:$B$9552,2,FALSE)</f>
        <v>1</v>
      </c>
      <c r="C5399" t="str">
        <f>VLOOKUP(B5399,'Country Codes'!A:B,2,FALSE)</f>
        <v>India</v>
      </c>
    </row>
    <row r="5400" spans="1:3" x14ac:dyDescent="0.25">
      <c r="A5400" s="17" t="s">
        <v>16009</v>
      </c>
      <c r="B5400">
        <f>VLOOKUP(A5400,zomato_cleaned_data!$A$1:$B$9552,2,FALSE)</f>
        <v>1</v>
      </c>
      <c r="C5400" t="str">
        <f>VLOOKUP(B5400,'Country Codes'!A:B,2,FALSE)</f>
        <v>India</v>
      </c>
    </row>
    <row r="5401" spans="1:3" x14ac:dyDescent="0.25">
      <c r="A5401" s="16" t="s">
        <v>16023</v>
      </c>
      <c r="B5401">
        <f>VLOOKUP(A5401,zomato_cleaned_data!$A$1:$B$9552,2,FALSE)</f>
        <v>1</v>
      </c>
      <c r="C5401" t="str">
        <f>VLOOKUP(B5401,'Country Codes'!A:B,2,FALSE)</f>
        <v>India</v>
      </c>
    </row>
    <row r="5402" spans="1:3" x14ac:dyDescent="0.25">
      <c r="A5402" s="17" t="s">
        <v>16031</v>
      </c>
      <c r="B5402">
        <f>VLOOKUP(A5402,zomato_cleaned_data!$A$1:$B$9552,2,FALSE)</f>
        <v>1</v>
      </c>
      <c r="C5402" t="str">
        <f>VLOOKUP(B5402,'Country Codes'!A:B,2,FALSE)</f>
        <v>India</v>
      </c>
    </row>
    <row r="5403" spans="1:3" x14ac:dyDescent="0.25">
      <c r="A5403" s="16" t="s">
        <v>16035</v>
      </c>
      <c r="B5403">
        <f>VLOOKUP(A5403,zomato_cleaned_data!$A$1:$B$9552,2,FALSE)</f>
        <v>1</v>
      </c>
      <c r="C5403" t="str">
        <f>VLOOKUP(B5403,'Country Codes'!A:B,2,FALSE)</f>
        <v>India</v>
      </c>
    </row>
    <row r="5404" spans="1:3" x14ac:dyDescent="0.25">
      <c r="A5404" s="17" t="s">
        <v>4588</v>
      </c>
      <c r="B5404">
        <f>VLOOKUP(A5404,zomato_cleaned_data!$A$1:$B$9552,2,FALSE)</f>
        <v>1</v>
      </c>
      <c r="C5404" t="str">
        <f>VLOOKUP(B5404,'Country Codes'!A:B,2,FALSE)</f>
        <v>India</v>
      </c>
    </row>
    <row r="5405" spans="1:3" x14ac:dyDescent="0.25">
      <c r="A5405" s="16" t="s">
        <v>16192</v>
      </c>
      <c r="B5405">
        <f>VLOOKUP(A5405,zomato_cleaned_data!$A$1:$B$9552,2,FALSE)</f>
        <v>1</v>
      </c>
      <c r="C5405" t="str">
        <f>VLOOKUP(B5405,'Country Codes'!A:B,2,FALSE)</f>
        <v>India</v>
      </c>
    </row>
    <row r="5406" spans="1:3" x14ac:dyDescent="0.25">
      <c r="A5406" s="17" t="s">
        <v>16202</v>
      </c>
      <c r="B5406">
        <f>VLOOKUP(A5406,zomato_cleaned_data!$A$1:$B$9552,2,FALSE)</f>
        <v>1</v>
      </c>
      <c r="C5406" t="str">
        <f>VLOOKUP(B5406,'Country Codes'!A:B,2,FALSE)</f>
        <v>India</v>
      </c>
    </row>
    <row r="5407" spans="1:3" x14ac:dyDescent="0.25">
      <c r="A5407" s="16" t="s">
        <v>16292</v>
      </c>
      <c r="B5407">
        <f>VLOOKUP(A5407,zomato_cleaned_data!$A$1:$B$9552,2,FALSE)</f>
        <v>1</v>
      </c>
      <c r="C5407" t="str">
        <f>VLOOKUP(B5407,'Country Codes'!A:B,2,FALSE)</f>
        <v>India</v>
      </c>
    </row>
    <row r="5408" spans="1:3" x14ac:dyDescent="0.25">
      <c r="A5408" s="17" t="s">
        <v>16300</v>
      </c>
      <c r="B5408">
        <f>VLOOKUP(A5408,zomato_cleaned_data!$A$1:$B$9552,2,FALSE)</f>
        <v>1</v>
      </c>
      <c r="C5408" t="str">
        <f>VLOOKUP(B5408,'Country Codes'!A:B,2,FALSE)</f>
        <v>India</v>
      </c>
    </row>
    <row r="5409" spans="1:3" x14ac:dyDescent="0.25">
      <c r="A5409" s="16" t="s">
        <v>16346</v>
      </c>
      <c r="B5409">
        <f>VLOOKUP(A5409,zomato_cleaned_data!$A$1:$B$9552,2,FALSE)</f>
        <v>1</v>
      </c>
      <c r="C5409" t="str">
        <f>VLOOKUP(B5409,'Country Codes'!A:B,2,FALSE)</f>
        <v>India</v>
      </c>
    </row>
    <row r="5410" spans="1:3" x14ac:dyDescent="0.25">
      <c r="A5410" s="17" t="s">
        <v>16348</v>
      </c>
      <c r="B5410">
        <f>VLOOKUP(A5410,zomato_cleaned_data!$A$1:$B$9552,2,FALSE)</f>
        <v>1</v>
      </c>
      <c r="C5410" t="str">
        <f>VLOOKUP(B5410,'Country Codes'!A:B,2,FALSE)</f>
        <v>India</v>
      </c>
    </row>
    <row r="5411" spans="1:3" x14ac:dyDescent="0.25">
      <c r="A5411" s="16" t="s">
        <v>16353</v>
      </c>
      <c r="B5411">
        <f>VLOOKUP(A5411,zomato_cleaned_data!$A$1:$B$9552,2,FALSE)</f>
        <v>1</v>
      </c>
      <c r="C5411" t="str">
        <f>VLOOKUP(B5411,'Country Codes'!A:B,2,FALSE)</f>
        <v>India</v>
      </c>
    </row>
    <row r="5412" spans="1:3" x14ac:dyDescent="0.25">
      <c r="A5412" s="17" t="s">
        <v>16378</v>
      </c>
      <c r="B5412">
        <f>VLOOKUP(A5412,zomato_cleaned_data!$A$1:$B$9552,2,FALSE)</f>
        <v>1</v>
      </c>
      <c r="C5412" t="str">
        <f>VLOOKUP(B5412,'Country Codes'!A:B,2,FALSE)</f>
        <v>India</v>
      </c>
    </row>
    <row r="5413" spans="1:3" x14ac:dyDescent="0.25">
      <c r="A5413" s="16" t="s">
        <v>7213</v>
      </c>
      <c r="B5413">
        <f>VLOOKUP(A5413,zomato_cleaned_data!$A$1:$B$9552,2,FALSE)</f>
        <v>1</v>
      </c>
      <c r="C5413" t="str">
        <f>VLOOKUP(B5413,'Country Codes'!A:B,2,FALSE)</f>
        <v>India</v>
      </c>
    </row>
    <row r="5414" spans="1:3" x14ac:dyDescent="0.25">
      <c r="A5414" s="17" t="s">
        <v>16492</v>
      </c>
      <c r="B5414">
        <f>VLOOKUP(A5414,zomato_cleaned_data!$A$1:$B$9552,2,FALSE)</f>
        <v>1</v>
      </c>
      <c r="C5414" t="str">
        <f>VLOOKUP(B5414,'Country Codes'!A:B,2,FALSE)</f>
        <v>India</v>
      </c>
    </row>
    <row r="5415" spans="1:3" x14ac:dyDescent="0.25">
      <c r="A5415" s="16" t="s">
        <v>16496</v>
      </c>
      <c r="B5415">
        <f>VLOOKUP(A5415,zomato_cleaned_data!$A$1:$B$9552,2,FALSE)</f>
        <v>1</v>
      </c>
      <c r="C5415" t="str">
        <f>VLOOKUP(B5415,'Country Codes'!A:B,2,FALSE)</f>
        <v>India</v>
      </c>
    </row>
    <row r="5416" spans="1:3" x14ac:dyDescent="0.25">
      <c r="A5416" s="17" t="s">
        <v>9975</v>
      </c>
      <c r="B5416">
        <f>VLOOKUP(A5416,zomato_cleaned_data!$A$1:$B$9552,2,FALSE)</f>
        <v>1</v>
      </c>
      <c r="C5416" t="str">
        <f>VLOOKUP(B5416,'Country Codes'!A:B,2,FALSE)</f>
        <v>India</v>
      </c>
    </row>
    <row r="5417" spans="1:3" x14ac:dyDescent="0.25">
      <c r="A5417" s="16" t="s">
        <v>16504</v>
      </c>
      <c r="B5417">
        <f>VLOOKUP(A5417,zomato_cleaned_data!$A$1:$B$9552,2,FALSE)</f>
        <v>1</v>
      </c>
      <c r="C5417" t="str">
        <f>VLOOKUP(B5417,'Country Codes'!A:B,2,FALSE)</f>
        <v>India</v>
      </c>
    </row>
    <row r="5418" spans="1:3" x14ac:dyDescent="0.25">
      <c r="A5418" s="17" t="s">
        <v>16508</v>
      </c>
      <c r="B5418">
        <f>VLOOKUP(A5418,zomato_cleaned_data!$A$1:$B$9552,2,FALSE)</f>
        <v>1</v>
      </c>
      <c r="C5418" t="str">
        <f>VLOOKUP(B5418,'Country Codes'!A:B,2,FALSE)</f>
        <v>India</v>
      </c>
    </row>
    <row r="5419" spans="1:3" x14ac:dyDescent="0.25">
      <c r="A5419" s="16" t="s">
        <v>16667</v>
      </c>
      <c r="B5419">
        <f>VLOOKUP(A5419,zomato_cleaned_data!$A$1:$B$9552,2,FALSE)</f>
        <v>1</v>
      </c>
      <c r="C5419" t="str">
        <f>VLOOKUP(B5419,'Country Codes'!A:B,2,FALSE)</f>
        <v>India</v>
      </c>
    </row>
    <row r="5420" spans="1:3" x14ac:dyDescent="0.25">
      <c r="A5420" s="17" t="s">
        <v>16672</v>
      </c>
      <c r="B5420">
        <f>VLOOKUP(A5420,zomato_cleaned_data!$A$1:$B$9552,2,FALSE)</f>
        <v>1</v>
      </c>
      <c r="C5420" t="str">
        <f>VLOOKUP(B5420,'Country Codes'!A:B,2,FALSE)</f>
        <v>India</v>
      </c>
    </row>
    <row r="5421" spans="1:3" x14ac:dyDescent="0.25">
      <c r="A5421" s="16" t="s">
        <v>16676</v>
      </c>
      <c r="B5421">
        <f>VLOOKUP(A5421,zomato_cleaned_data!$A$1:$B$9552,2,FALSE)</f>
        <v>1</v>
      </c>
      <c r="C5421" t="str">
        <f>VLOOKUP(B5421,'Country Codes'!A:B,2,FALSE)</f>
        <v>India</v>
      </c>
    </row>
    <row r="5422" spans="1:3" x14ac:dyDescent="0.25">
      <c r="A5422" s="17" t="s">
        <v>16678</v>
      </c>
      <c r="B5422">
        <f>VLOOKUP(A5422,zomato_cleaned_data!$A$1:$B$9552,2,FALSE)</f>
        <v>1</v>
      </c>
      <c r="C5422" t="str">
        <f>VLOOKUP(B5422,'Country Codes'!A:B,2,FALSE)</f>
        <v>India</v>
      </c>
    </row>
    <row r="5423" spans="1:3" x14ac:dyDescent="0.25">
      <c r="A5423" s="16" t="s">
        <v>3129</v>
      </c>
      <c r="B5423">
        <f>VLOOKUP(A5423,zomato_cleaned_data!$A$1:$B$9552,2,FALSE)</f>
        <v>1</v>
      </c>
      <c r="C5423" t="str">
        <f>VLOOKUP(B5423,'Country Codes'!A:B,2,FALSE)</f>
        <v>India</v>
      </c>
    </row>
    <row r="5424" spans="1:3" x14ac:dyDescent="0.25">
      <c r="A5424" s="17" t="s">
        <v>16726</v>
      </c>
      <c r="B5424">
        <f>VLOOKUP(A5424,zomato_cleaned_data!$A$1:$B$9552,2,FALSE)</f>
        <v>1</v>
      </c>
      <c r="C5424" t="str">
        <f>VLOOKUP(B5424,'Country Codes'!A:B,2,FALSE)</f>
        <v>India</v>
      </c>
    </row>
    <row r="5425" spans="1:3" x14ac:dyDescent="0.25">
      <c r="A5425" s="16" t="s">
        <v>16741</v>
      </c>
      <c r="B5425">
        <f>VLOOKUP(A5425,zomato_cleaned_data!$A$1:$B$9552,2,FALSE)</f>
        <v>1</v>
      </c>
      <c r="C5425" t="str">
        <f>VLOOKUP(B5425,'Country Codes'!A:B,2,FALSE)</f>
        <v>India</v>
      </c>
    </row>
    <row r="5426" spans="1:3" x14ac:dyDescent="0.25">
      <c r="A5426" s="17" t="s">
        <v>16827</v>
      </c>
      <c r="B5426">
        <f>VLOOKUP(A5426,zomato_cleaned_data!$A$1:$B$9552,2,FALSE)</f>
        <v>1</v>
      </c>
      <c r="C5426" t="str">
        <f>VLOOKUP(B5426,'Country Codes'!A:B,2,FALSE)</f>
        <v>India</v>
      </c>
    </row>
    <row r="5427" spans="1:3" x14ac:dyDescent="0.25">
      <c r="A5427" s="16" t="s">
        <v>16831</v>
      </c>
      <c r="B5427">
        <f>VLOOKUP(A5427,zomato_cleaned_data!$A$1:$B$9552,2,FALSE)</f>
        <v>1</v>
      </c>
      <c r="C5427" t="str">
        <f>VLOOKUP(B5427,'Country Codes'!A:B,2,FALSE)</f>
        <v>India</v>
      </c>
    </row>
    <row r="5428" spans="1:3" x14ac:dyDescent="0.25">
      <c r="A5428" s="17" t="s">
        <v>16841</v>
      </c>
      <c r="B5428">
        <f>VLOOKUP(A5428,zomato_cleaned_data!$A$1:$B$9552,2,FALSE)</f>
        <v>1</v>
      </c>
      <c r="C5428" t="str">
        <f>VLOOKUP(B5428,'Country Codes'!A:B,2,FALSE)</f>
        <v>India</v>
      </c>
    </row>
    <row r="5429" spans="1:3" x14ac:dyDescent="0.25">
      <c r="A5429" s="16" t="s">
        <v>16921</v>
      </c>
      <c r="B5429">
        <f>VLOOKUP(A5429,zomato_cleaned_data!$A$1:$B$9552,2,FALSE)</f>
        <v>1</v>
      </c>
      <c r="C5429" t="str">
        <f>VLOOKUP(B5429,'Country Codes'!A:B,2,FALSE)</f>
        <v>India</v>
      </c>
    </row>
    <row r="5430" spans="1:3" x14ac:dyDescent="0.25">
      <c r="A5430" s="17" t="s">
        <v>16552</v>
      </c>
      <c r="B5430">
        <f>VLOOKUP(A5430,zomato_cleaned_data!$A$1:$B$9552,2,FALSE)</f>
        <v>1</v>
      </c>
      <c r="C5430" t="str">
        <f>VLOOKUP(B5430,'Country Codes'!A:B,2,FALSE)</f>
        <v>India</v>
      </c>
    </row>
    <row r="5431" spans="1:3" x14ac:dyDescent="0.25">
      <c r="A5431" s="16" t="s">
        <v>16935</v>
      </c>
      <c r="B5431">
        <f>VLOOKUP(A5431,zomato_cleaned_data!$A$1:$B$9552,2,FALSE)</f>
        <v>1</v>
      </c>
      <c r="C5431" t="str">
        <f>VLOOKUP(B5431,'Country Codes'!A:B,2,FALSE)</f>
        <v>India</v>
      </c>
    </row>
    <row r="5432" spans="1:3" x14ac:dyDescent="0.25">
      <c r="A5432" s="17" t="s">
        <v>12293</v>
      </c>
      <c r="B5432">
        <f>VLOOKUP(A5432,zomato_cleaned_data!$A$1:$B$9552,2,FALSE)</f>
        <v>1</v>
      </c>
      <c r="C5432" t="str">
        <f>VLOOKUP(B5432,'Country Codes'!A:B,2,FALSE)</f>
        <v>India</v>
      </c>
    </row>
    <row r="5433" spans="1:3" x14ac:dyDescent="0.25">
      <c r="A5433" s="16" t="s">
        <v>16945</v>
      </c>
      <c r="B5433">
        <f>VLOOKUP(A5433,zomato_cleaned_data!$A$1:$B$9552,2,FALSE)</f>
        <v>1</v>
      </c>
      <c r="C5433" t="str">
        <f>VLOOKUP(B5433,'Country Codes'!A:B,2,FALSE)</f>
        <v>India</v>
      </c>
    </row>
    <row r="5434" spans="1:3" x14ac:dyDescent="0.25">
      <c r="A5434" s="17" t="s">
        <v>13650</v>
      </c>
      <c r="B5434">
        <f>VLOOKUP(A5434,zomato_cleaned_data!$A$1:$B$9552,2,FALSE)</f>
        <v>1</v>
      </c>
      <c r="C5434" t="str">
        <f>VLOOKUP(B5434,'Country Codes'!A:B,2,FALSE)</f>
        <v>India</v>
      </c>
    </row>
    <row r="5435" spans="1:3" x14ac:dyDescent="0.25">
      <c r="A5435" s="16" t="s">
        <v>3336</v>
      </c>
      <c r="B5435">
        <f>VLOOKUP(A5435,zomato_cleaned_data!$A$1:$B$9552,2,FALSE)</f>
        <v>1</v>
      </c>
      <c r="C5435" t="str">
        <f>VLOOKUP(B5435,'Country Codes'!A:B,2,FALSE)</f>
        <v>India</v>
      </c>
    </row>
    <row r="5436" spans="1:3" x14ac:dyDescent="0.25">
      <c r="A5436" s="17" t="s">
        <v>4045</v>
      </c>
      <c r="B5436">
        <f>VLOOKUP(A5436,zomato_cleaned_data!$A$1:$B$9552,2,FALSE)</f>
        <v>1</v>
      </c>
      <c r="C5436" t="str">
        <f>VLOOKUP(B5436,'Country Codes'!A:B,2,FALSE)</f>
        <v>India</v>
      </c>
    </row>
    <row r="5437" spans="1:3" x14ac:dyDescent="0.25">
      <c r="A5437" s="16" t="s">
        <v>3129</v>
      </c>
      <c r="B5437">
        <f>VLOOKUP(A5437,zomato_cleaned_data!$A$1:$B$9552,2,FALSE)</f>
        <v>1</v>
      </c>
      <c r="C5437" t="str">
        <f>VLOOKUP(B5437,'Country Codes'!A:B,2,FALSE)</f>
        <v>India</v>
      </c>
    </row>
    <row r="5438" spans="1:3" x14ac:dyDescent="0.25">
      <c r="A5438" s="17" t="s">
        <v>11192</v>
      </c>
      <c r="B5438">
        <f>VLOOKUP(A5438,zomato_cleaned_data!$A$1:$B$9552,2,FALSE)</f>
        <v>1</v>
      </c>
      <c r="C5438" t="str">
        <f>VLOOKUP(B5438,'Country Codes'!A:B,2,FALSE)</f>
        <v>India</v>
      </c>
    </row>
    <row r="5439" spans="1:3" x14ac:dyDescent="0.25">
      <c r="A5439" s="16" t="s">
        <v>10137</v>
      </c>
      <c r="B5439">
        <f>VLOOKUP(A5439,zomato_cleaned_data!$A$1:$B$9552,2,FALSE)</f>
        <v>1</v>
      </c>
      <c r="C5439" t="str">
        <f>VLOOKUP(B5439,'Country Codes'!A:B,2,FALSE)</f>
        <v>India</v>
      </c>
    </row>
    <row r="5440" spans="1:3" x14ac:dyDescent="0.25">
      <c r="A5440" s="17" t="s">
        <v>3155</v>
      </c>
      <c r="B5440">
        <f>VLOOKUP(A5440,zomato_cleaned_data!$A$1:$B$9552,2,FALSE)</f>
        <v>1</v>
      </c>
      <c r="C5440" t="str">
        <f>VLOOKUP(B5440,'Country Codes'!A:B,2,FALSE)</f>
        <v>India</v>
      </c>
    </row>
    <row r="5441" spans="1:3" x14ac:dyDescent="0.25">
      <c r="A5441" s="16" t="s">
        <v>2293</v>
      </c>
      <c r="B5441">
        <f>VLOOKUP(A5441,zomato_cleaned_data!$A$1:$B$9552,2,FALSE)</f>
        <v>1</v>
      </c>
      <c r="C5441" t="str">
        <f>VLOOKUP(B5441,'Country Codes'!A:B,2,FALSE)</f>
        <v>India</v>
      </c>
    </row>
    <row r="5442" spans="1:3" x14ac:dyDescent="0.25">
      <c r="A5442" s="17" t="s">
        <v>5239</v>
      </c>
      <c r="B5442">
        <f>VLOOKUP(A5442,zomato_cleaned_data!$A$1:$B$9552,2,FALSE)</f>
        <v>1</v>
      </c>
      <c r="C5442" t="str">
        <f>VLOOKUP(B5442,'Country Codes'!A:B,2,FALSE)</f>
        <v>India</v>
      </c>
    </row>
    <row r="5443" spans="1:3" x14ac:dyDescent="0.25">
      <c r="A5443" s="16" t="s">
        <v>17110</v>
      </c>
      <c r="B5443">
        <f>VLOOKUP(A5443,zomato_cleaned_data!$A$1:$B$9552,2,FALSE)</f>
        <v>1</v>
      </c>
      <c r="C5443" t="str">
        <f>VLOOKUP(B5443,'Country Codes'!A:B,2,FALSE)</f>
        <v>India</v>
      </c>
    </row>
    <row r="5444" spans="1:3" x14ac:dyDescent="0.25">
      <c r="A5444" s="17" t="s">
        <v>2966</v>
      </c>
      <c r="B5444">
        <f>VLOOKUP(A5444,zomato_cleaned_data!$A$1:$B$9552,2,FALSE)</f>
        <v>1</v>
      </c>
      <c r="C5444" t="str">
        <f>VLOOKUP(B5444,'Country Codes'!A:B,2,FALSE)</f>
        <v>India</v>
      </c>
    </row>
    <row r="5445" spans="1:3" x14ac:dyDescent="0.25">
      <c r="A5445" s="16" t="s">
        <v>17179</v>
      </c>
      <c r="B5445">
        <f>VLOOKUP(A5445,zomato_cleaned_data!$A$1:$B$9552,2,FALSE)</f>
        <v>1</v>
      </c>
      <c r="C5445" t="str">
        <f>VLOOKUP(B5445,'Country Codes'!A:B,2,FALSE)</f>
        <v>India</v>
      </c>
    </row>
    <row r="5446" spans="1:3" x14ac:dyDescent="0.25">
      <c r="A5446" s="17" t="s">
        <v>17192</v>
      </c>
      <c r="B5446">
        <f>VLOOKUP(A5446,zomato_cleaned_data!$A$1:$B$9552,2,FALSE)</f>
        <v>1</v>
      </c>
      <c r="C5446" t="str">
        <f>VLOOKUP(B5446,'Country Codes'!A:B,2,FALSE)</f>
        <v>India</v>
      </c>
    </row>
    <row r="5447" spans="1:3" x14ac:dyDescent="0.25">
      <c r="A5447" s="16" t="s">
        <v>11177</v>
      </c>
      <c r="B5447">
        <f>VLOOKUP(A5447,zomato_cleaned_data!$A$1:$B$9552,2,FALSE)</f>
        <v>1</v>
      </c>
      <c r="C5447" t="str">
        <f>VLOOKUP(B5447,'Country Codes'!A:B,2,FALSE)</f>
        <v>India</v>
      </c>
    </row>
    <row r="5448" spans="1:3" x14ac:dyDescent="0.25">
      <c r="A5448" s="17" t="s">
        <v>17300</v>
      </c>
      <c r="B5448">
        <f>VLOOKUP(A5448,zomato_cleaned_data!$A$1:$B$9552,2,FALSE)</f>
        <v>1</v>
      </c>
      <c r="C5448" t="str">
        <f>VLOOKUP(B5448,'Country Codes'!A:B,2,FALSE)</f>
        <v>India</v>
      </c>
    </row>
    <row r="5449" spans="1:3" x14ac:dyDescent="0.25">
      <c r="A5449" s="16" t="s">
        <v>17303</v>
      </c>
      <c r="B5449">
        <f>VLOOKUP(A5449,zomato_cleaned_data!$A$1:$B$9552,2,FALSE)</f>
        <v>1</v>
      </c>
      <c r="C5449" t="str">
        <f>VLOOKUP(B5449,'Country Codes'!A:B,2,FALSE)</f>
        <v>India</v>
      </c>
    </row>
    <row r="5450" spans="1:3" x14ac:dyDescent="0.25">
      <c r="A5450" s="17" t="s">
        <v>17320</v>
      </c>
      <c r="B5450">
        <f>VLOOKUP(A5450,zomato_cleaned_data!$A$1:$B$9552,2,FALSE)</f>
        <v>1</v>
      </c>
      <c r="C5450" t="str">
        <f>VLOOKUP(B5450,'Country Codes'!A:B,2,FALSE)</f>
        <v>India</v>
      </c>
    </row>
    <row r="5451" spans="1:3" x14ac:dyDescent="0.25">
      <c r="A5451" s="16" t="s">
        <v>4820</v>
      </c>
      <c r="B5451">
        <f>VLOOKUP(A5451,zomato_cleaned_data!$A$1:$B$9552,2,FALSE)</f>
        <v>1</v>
      </c>
      <c r="C5451" t="str">
        <f>VLOOKUP(B5451,'Country Codes'!A:B,2,FALSE)</f>
        <v>India</v>
      </c>
    </row>
    <row r="5452" spans="1:3" x14ac:dyDescent="0.25">
      <c r="A5452" s="17" t="s">
        <v>17380</v>
      </c>
      <c r="B5452">
        <f>VLOOKUP(A5452,zomato_cleaned_data!$A$1:$B$9552,2,FALSE)</f>
        <v>1</v>
      </c>
      <c r="C5452" t="str">
        <f>VLOOKUP(B5452,'Country Codes'!A:B,2,FALSE)</f>
        <v>India</v>
      </c>
    </row>
    <row r="5453" spans="1:3" x14ac:dyDescent="0.25">
      <c r="A5453" s="16" t="s">
        <v>17411</v>
      </c>
      <c r="B5453">
        <f>VLOOKUP(A5453,zomato_cleaned_data!$A$1:$B$9552,2,FALSE)</f>
        <v>1</v>
      </c>
      <c r="C5453" t="str">
        <f>VLOOKUP(B5453,'Country Codes'!A:B,2,FALSE)</f>
        <v>India</v>
      </c>
    </row>
    <row r="5454" spans="1:3" x14ac:dyDescent="0.25">
      <c r="A5454" s="17" t="s">
        <v>17452</v>
      </c>
      <c r="B5454">
        <f>VLOOKUP(A5454,zomato_cleaned_data!$A$1:$B$9552,2,FALSE)</f>
        <v>1</v>
      </c>
      <c r="C5454" t="str">
        <f>VLOOKUP(B5454,'Country Codes'!A:B,2,FALSE)</f>
        <v>India</v>
      </c>
    </row>
    <row r="5455" spans="1:3" x14ac:dyDescent="0.25">
      <c r="A5455" s="16" t="s">
        <v>2986</v>
      </c>
      <c r="B5455">
        <f>VLOOKUP(A5455,zomato_cleaned_data!$A$1:$B$9552,2,FALSE)</f>
        <v>1</v>
      </c>
      <c r="C5455" t="str">
        <f>VLOOKUP(B5455,'Country Codes'!A:B,2,FALSE)</f>
        <v>India</v>
      </c>
    </row>
    <row r="5456" spans="1:3" x14ac:dyDescent="0.25">
      <c r="A5456" s="17" t="s">
        <v>17548</v>
      </c>
      <c r="B5456">
        <f>VLOOKUP(A5456,zomato_cleaned_data!$A$1:$B$9552,2,FALSE)</f>
        <v>1</v>
      </c>
      <c r="C5456" t="str">
        <f>VLOOKUP(B5456,'Country Codes'!A:B,2,FALSE)</f>
        <v>India</v>
      </c>
    </row>
    <row r="5457" spans="1:3" x14ac:dyDescent="0.25">
      <c r="A5457" s="16" t="s">
        <v>17624</v>
      </c>
      <c r="B5457">
        <f>VLOOKUP(A5457,zomato_cleaned_data!$A$1:$B$9552,2,FALSE)</f>
        <v>1</v>
      </c>
      <c r="C5457" t="str">
        <f>VLOOKUP(B5457,'Country Codes'!A:B,2,FALSE)</f>
        <v>India</v>
      </c>
    </row>
    <row r="5458" spans="1:3" x14ac:dyDescent="0.25">
      <c r="A5458" s="17" t="s">
        <v>17678</v>
      </c>
      <c r="B5458">
        <f>VLOOKUP(A5458,zomato_cleaned_data!$A$1:$B$9552,2,FALSE)</f>
        <v>1</v>
      </c>
      <c r="C5458" t="str">
        <f>VLOOKUP(B5458,'Country Codes'!A:B,2,FALSE)</f>
        <v>India</v>
      </c>
    </row>
    <row r="5459" spans="1:3" x14ac:dyDescent="0.25">
      <c r="A5459" s="16" t="s">
        <v>17751</v>
      </c>
      <c r="B5459">
        <f>VLOOKUP(A5459,zomato_cleaned_data!$A$1:$B$9552,2,FALSE)</f>
        <v>1</v>
      </c>
      <c r="C5459" t="str">
        <f>VLOOKUP(B5459,'Country Codes'!A:B,2,FALSE)</f>
        <v>India</v>
      </c>
    </row>
    <row r="5460" spans="1:3" x14ac:dyDescent="0.25">
      <c r="A5460" s="17" t="s">
        <v>7834</v>
      </c>
      <c r="B5460">
        <f>VLOOKUP(A5460,zomato_cleaned_data!$A$1:$B$9552,2,FALSE)</f>
        <v>1</v>
      </c>
      <c r="C5460" t="str">
        <f>VLOOKUP(B5460,'Country Codes'!A:B,2,FALSE)</f>
        <v>India</v>
      </c>
    </row>
    <row r="5461" spans="1:3" x14ac:dyDescent="0.25">
      <c r="A5461" s="16" t="s">
        <v>17663</v>
      </c>
      <c r="B5461">
        <f>VLOOKUP(A5461,zomato_cleaned_data!$A$1:$B$9552,2,FALSE)</f>
        <v>1</v>
      </c>
      <c r="C5461" t="str">
        <f>VLOOKUP(B5461,'Country Codes'!A:B,2,FALSE)</f>
        <v>India</v>
      </c>
    </row>
    <row r="5462" spans="1:3" x14ac:dyDescent="0.25">
      <c r="A5462" s="17" t="s">
        <v>18023</v>
      </c>
      <c r="B5462">
        <f>VLOOKUP(A5462,zomato_cleaned_data!$A$1:$B$9552,2,FALSE)</f>
        <v>1</v>
      </c>
      <c r="C5462" t="str">
        <f>VLOOKUP(B5462,'Country Codes'!A:B,2,FALSE)</f>
        <v>India</v>
      </c>
    </row>
    <row r="5463" spans="1:3" x14ac:dyDescent="0.25">
      <c r="A5463" s="16" t="s">
        <v>18028</v>
      </c>
      <c r="B5463">
        <f>VLOOKUP(A5463,zomato_cleaned_data!$A$1:$B$9552,2,FALSE)</f>
        <v>1</v>
      </c>
      <c r="C5463" t="str">
        <f>VLOOKUP(B5463,'Country Codes'!A:B,2,FALSE)</f>
        <v>India</v>
      </c>
    </row>
    <row r="5464" spans="1:3" x14ac:dyDescent="0.25">
      <c r="A5464" s="17" t="s">
        <v>18062</v>
      </c>
      <c r="B5464">
        <f>VLOOKUP(A5464,zomato_cleaned_data!$A$1:$B$9552,2,FALSE)</f>
        <v>1</v>
      </c>
      <c r="C5464" t="str">
        <f>VLOOKUP(B5464,'Country Codes'!A:B,2,FALSE)</f>
        <v>India</v>
      </c>
    </row>
    <row r="5465" spans="1:3" x14ac:dyDescent="0.25">
      <c r="A5465" s="16" t="s">
        <v>18104</v>
      </c>
      <c r="B5465">
        <f>VLOOKUP(A5465,zomato_cleaned_data!$A$1:$B$9552,2,FALSE)</f>
        <v>1</v>
      </c>
      <c r="C5465" t="str">
        <f>VLOOKUP(B5465,'Country Codes'!A:B,2,FALSE)</f>
        <v>India</v>
      </c>
    </row>
    <row r="5466" spans="1:3" x14ac:dyDescent="0.25">
      <c r="A5466" s="17" t="s">
        <v>18128</v>
      </c>
      <c r="B5466">
        <f>VLOOKUP(A5466,zomato_cleaned_data!$A$1:$B$9552,2,FALSE)</f>
        <v>1</v>
      </c>
      <c r="C5466" t="str">
        <f>VLOOKUP(B5466,'Country Codes'!A:B,2,FALSE)</f>
        <v>India</v>
      </c>
    </row>
    <row r="5467" spans="1:3" x14ac:dyDescent="0.25">
      <c r="A5467" s="16" t="s">
        <v>18156</v>
      </c>
      <c r="B5467">
        <f>VLOOKUP(A5467,zomato_cleaned_data!$A$1:$B$9552,2,FALSE)</f>
        <v>1</v>
      </c>
      <c r="C5467" t="str">
        <f>VLOOKUP(B5467,'Country Codes'!A:B,2,FALSE)</f>
        <v>India</v>
      </c>
    </row>
    <row r="5468" spans="1:3" x14ac:dyDescent="0.25">
      <c r="A5468" s="17" t="s">
        <v>3155</v>
      </c>
      <c r="B5468">
        <f>VLOOKUP(A5468,zomato_cleaned_data!$A$1:$B$9552,2,FALSE)</f>
        <v>1</v>
      </c>
      <c r="C5468" t="str">
        <f>VLOOKUP(B5468,'Country Codes'!A:B,2,FALSE)</f>
        <v>India</v>
      </c>
    </row>
    <row r="5469" spans="1:3" x14ac:dyDescent="0.25">
      <c r="A5469" s="16" t="s">
        <v>18232</v>
      </c>
      <c r="B5469">
        <f>VLOOKUP(A5469,zomato_cleaned_data!$A$1:$B$9552,2,FALSE)</f>
        <v>1</v>
      </c>
      <c r="C5469" t="str">
        <f>VLOOKUP(B5469,'Country Codes'!A:B,2,FALSE)</f>
        <v>India</v>
      </c>
    </row>
    <row r="5470" spans="1:3" x14ac:dyDescent="0.25">
      <c r="A5470" s="17" t="s">
        <v>18234</v>
      </c>
      <c r="B5470">
        <f>VLOOKUP(A5470,zomato_cleaned_data!$A$1:$B$9552,2,FALSE)</f>
        <v>1</v>
      </c>
      <c r="C5470" t="str">
        <f>VLOOKUP(B5470,'Country Codes'!A:B,2,FALSE)</f>
        <v>India</v>
      </c>
    </row>
    <row r="5471" spans="1:3" x14ac:dyDescent="0.25">
      <c r="A5471" s="16" t="s">
        <v>5091</v>
      </c>
      <c r="B5471">
        <f>VLOOKUP(A5471,zomato_cleaned_data!$A$1:$B$9552,2,FALSE)</f>
        <v>1</v>
      </c>
      <c r="C5471" t="str">
        <f>VLOOKUP(B5471,'Country Codes'!A:B,2,FALSE)</f>
        <v>India</v>
      </c>
    </row>
    <row r="5472" spans="1:3" x14ac:dyDescent="0.25">
      <c r="A5472" s="17" t="s">
        <v>18299</v>
      </c>
      <c r="B5472">
        <f>VLOOKUP(A5472,zomato_cleaned_data!$A$1:$B$9552,2,FALSE)</f>
        <v>1</v>
      </c>
      <c r="C5472" t="str">
        <f>VLOOKUP(B5472,'Country Codes'!A:B,2,FALSE)</f>
        <v>India</v>
      </c>
    </row>
    <row r="5473" spans="1:3" x14ac:dyDescent="0.25">
      <c r="A5473" s="16" t="s">
        <v>18339</v>
      </c>
      <c r="B5473">
        <f>VLOOKUP(A5473,zomato_cleaned_data!$A$1:$B$9552,2,FALSE)</f>
        <v>1</v>
      </c>
      <c r="C5473" t="str">
        <f>VLOOKUP(B5473,'Country Codes'!A:B,2,FALSE)</f>
        <v>India</v>
      </c>
    </row>
    <row r="5474" spans="1:3" x14ac:dyDescent="0.25">
      <c r="A5474" s="17" t="s">
        <v>14030</v>
      </c>
      <c r="B5474">
        <f>VLOOKUP(A5474,zomato_cleaned_data!$A$1:$B$9552,2,FALSE)</f>
        <v>1</v>
      </c>
      <c r="C5474" t="str">
        <f>VLOOKUP(B5474,'Country Codes'!A:B,2,FALSE)</f>
        <v>India</v>
      </c>
    </row>
    <row r="5475" spans="1:3" x14ac:dyDescent="0.25">
      <c r="A5475" s="16" t="s">
        <v>18399</v>
      </c>
      <c r="B5475">
        <f>VLOOKUP(A5475,zomato_cleaned_data!$A$1:$B$9552,2,FALSE)</f>
        <v>1</v>
      </c>
      <c r="C5475" t="str">
        <f>VLOOKUP(B5475,'Country Codes'!A:B,2,FALSE)</f>
        <v>India</v>
      </c>
    </row>
    <row r="5476" spans="1:3" x14ac:dyDescent="0.25">
      <c r="A5476" s="17" t="s">
        <v>18453</v>
      </c>
      <c r="B5476">
        <f>VLOOKUP(A5476,zomato_cleaned_data!$A$1:$B$9552,2,FALSE)</f>
        <v>1</v>
      </c>
      <c r="C5476" t="str">
        <f>VLOOKUP(B5476,'Country Codes'!A:B,2,FALSE)</f>
        <v>India</v>
      </c>
    </row>
    <row r="5477" spans="1:3" x14ac:dyDescent="0.25">
      <c r="A5477" s="16" t="s">
        <v>18510</v>
      </c>
      <c r="B5477">
        <f>VLOOKUP(A5477,zomato_cleaned_data!$A$1:$B$9552,2,FALSE)</f>
        <v>1</v>
      </c>
      <c r="C5477" t="str">
        <f>VLOOKUP(B5477,'Country Codes'!A:B,2,FALSE)</f>
        <v>India</v>
      </c>
    </row>
    <row r="5478" spans="1:3" x14ac:dyDescent="0.25">
      <c r="A5478" s="17" t="s">
        <v>18550</v>
      </c>
      <c r="B5478">
        <f>VLOOKUP(A5478,zomato_cleaned_data!$A$1:$B$9552,2,FALSE)</f>
        <v>1</v>
      </c>
      <c r="C5478" t="str">
        <f>VLOOKUP(B5478,'Country Codes'!A:B,2,FALSE)</f>
        <v>India</v>
      </c>
    </row>
    <row r="5479" spans="1:3" x14ac:dyDescent="0.25">
      <c r="A5479" s="16" t="s">
        <v>18566</v>
      </c>
      <c r="B5479">
        <f>VLOOKUP(A5479,zomato_cleaned_data!$A$1:$B$9552,2,FALSE)</f>
        <v>1</v>
      </c>
      <c r="C5479" t="str">
        <f>VLOOKUP(B5479,'Country Codes'!A:B,2,FALSE)</f>
        <v>India</v>
      </c>
    </row>
    <row r="5480" spans="1:3" x14ac:dyDescent="0.25">
      <c r="A5480" s="17" t="s">
        <v>18590</v>
      </c>
      <c r="B5480">
        <f>VLOOKUP(A5480,zomato_cleaned_data!$A$1:$B$9552,2,FALSE)</f>
        <v>1</v>
      </c>
      <c r="C5480" t="str">
        <f>VLOOKUP(B5480,'Country Codes'!A:B,2,FALSE)</f>
        <v>India</v>
      </c>
    </row>
    <row r="5481" spans="1:3" x14ac:dyDescent="0.25">
      <c r="A5481" s="16" t="s">
        <v>18597</v>
      </c>
      <c r="B5481">
        <f>VLOOKUP(A5481,zomato_cleaned_data!$A$1:$B$9552,2,FALSE)</f>
        <v>1</v>
      </c>
      <c r="C5481" t="str">
        <f>VLOOKUP(B5481,'Country Codes'!A:B,2,FALSE)</f>
        <v>India</v>
      </c>
    </row>
    <row r="5482" spans="1:3" x14ac:dyDescent="0.25">
      <c r="A5482" s="17" t="s">
        <v>17264</v>
      </c>
      <c r="B5482">
        <f>VLOOKUP(A5482,zomato_cleaned_data!$A$1:$B$9552,2,FALSE)</f>
        <v>1</v>
      </c>
      <c r="C5482" t="str">
        <f>VLOOKUP(B5482,'Country Codes'!A:B,2,FALSE)</f>
        <v>India</v>
      </c>
    </row>
    <row r="5483" spans="1:3" x14ac:dyDescent="0.25">
      <c r="A5483" s="16" t="s">
        <v>17428</v>
      </c>
      <c r="B5483">
        <f>VLOOKUP(A5483,zomato_cleaned_data!$A$1:$B$9552,2,FALSE)</f>
        <v>1</v>
      </c>
      <c r="C5483" t="str">
        <f>VLOOKUP(B5483,'Country Codes'!A:B,2,FALSE)</f>
        <v>India</v>
      </c>
    </row>
    <row r="5484" spans="1:3" x14ac:dyDescent="0.25">
      <c r="A5484" s="17" t="s">
        <v>18634</v>
      </c>
      <c r="B5484">
        <f>VLOOKUP(A5484,zomato_cleaned_data!$A$1:$B$9552,2,FALSE)</f>
        <v>1</v>
      </c>
      <c r="C5484" t="str">
        <f>VLOOKUP(B5484,'Country Codes'!A:B,2,FALSE)</f>
        <v>India</v>
      </c>
    </row>
    <row r="5485" spans="1:3" x14ac:dyDescent="0.25">
      <c r="A5485" s="16" t="s">
        <v>18647</v>
      </c>
      <c r="B5485">
        <f>VLOOKUP(A5485,zomato_cleaned_data!$A$1:$B$9552,2,FALSE)</f>
        <v>1</v>
      </c>
      <c r="C5485" t="str">
        <f>VLOOKUP(B5485,'Country Codes'!A:B,2,FALSE)</f>
        <v>India</v>
      </c>
    </row>
    <row r="5486" spans="1:3" x14ac:dyDescent="0.25">
      <c r="A5486" s="17" t="s">
        <v>18657</v>
      </c>
      <c r="B5486">
        <f>VLOOKUP(A5486,zomato_cleaned_data!$A$1:$B$9552,2,FALSE)</f>
        <v>1</v>
      </c>
      <c r="C5486" t="str">
        <f>VLOOKUP(B5486,'Country Codes'!A:B,2,FALSE)</f>
        <v>India</v>
      </c>
    </row>
    <row r="5487" spans="1:3" x14ac:dyDescent="0.25">
      <c r="A5487" s="16" t="s">
        <v>18660</v>
      </c>
      <c r="B5487">
        <f>VLOOKUP(A5487,zomato_cleaned_data!$A$1:$B$9552,2,FALSE)</f>
        <v>1</v>
      </c>
      <c r="C5487" t="str">
        <f>VLOOKUP(B5487,'Country Codes'!A:B,2,FALSE)</f>
        <v>India</v>
      </c>
    </row>
    <row r="5488" spans="1:3" x14ac:dyDescent="0.25">
      <c r="A5488" s="17" t="s">
        <v>2068</v>
      </c>
      <c r="B5488">
        <f>VLOOKUP(A5488,zomato_cleaned_data!$A$1:$B$9552,2,FALSE)</f>
        <v>1</v>
      </c>
      <c r="C5488" t="str">
        <f>VLOOKUP(B5488,'Country Codes'!A:B,2,FALSE)</f>
        <v>India</v>
      </c>
    </row>
    <row r="5489" spans="1:3" x14ac:dyDescent="0.25">
      <c r="A5489" s="16" t="s">
        <v>3336</v>
      </c>
      <c r="B5489">
        <f>VLOOKUP(A5489,zomato_cleaned_data!$A$1:$B$9552,2,FALSE)</f>
        <v>1</v>
      </c>
      <c r="C5489" t="str">
        <f>VLOOKUP(B5489,'Country Codes'!A:B,2,FALSE)</f>
        <v>India</v>
      </c>
    </row>
    <row r="5490" spans="1:3" x14ac:dyDescent="0.25">
      <c r="A5490" s="17" t="s">
        <v>18777</v>
      </c>
      <c r="B5490">
        <f>VLOOKUP(A5490,zomato_cleaned_data!$A$1:$B$9552,2,FALSE)</f>
        <v>1</v>
      </c>
      <c r="C5490" t="str">
        <f>VLOOKUP(B5490,'Country Codes'!A:B,2,FALSE)</f>
        <v>India</v>
      </c>
    </row>
    <row r="5491" spans="1:3" x14ac:dyDescent="0.25">
      <c r="A5491" s="16" t="s">
        <v>18800</v>
      </c>
      <c r="B5491">
        <f>VLOOKUP(A5491,zomato_cleaned_data!$A$1:$B$9552,2,FALSE)</f>
        <v>1</v>
      </c>
      <c r="C5491" t="str">
        <f>VLOOKUP(B5491,'Country Codes'!A:B,2,FALSE)</f>
        <v>India</v>
      </c>
    </row>
    <row r="5492" spans="1:3" x14ac:dyDescent="0.25">
      <c r="A5492" s="17" t="s">
        <v>18820</v>
      </c>
      <c r="B5492">
        <f>VLOOKUP(A5492,zomato_cleaned_data!$A$1:$B$9552,2,FALSE)</f>
        <v>1</v>
      </c>
      <c r="C5492" t="str">
        <f>VLOOKUP(B5492,'Country Codes'!A:B,2,FALSE)</f>
        <v>India</v>
      </c>
    </row>
    <row r="5493" spans="1:3" x14ac:dyDescent="0.25">
      <c r="A5493" s="16" t="s">
        <v>18822</v>
      </c>
      <c r="B5493">
        <f>VLOOKUP(A5493,zomato_cleaned_data!$A$1:$B$9552,2,FALSE)</f>
        <v>1</v>
      </c>
      <c r="C5493" t="str">
        <f>VLOOKUP(B5493,'Country Codes'!A:B,2,FALSE)</f>
        <v>India</v>
      </c>
    </row>
    <row r="5494" spans="1:3" x14ac:dyDescent="0.25">
      <c r="A5494" s="17" t="s">
        <v>18828</v>
      </c>
      <c r="B5494">
        <f>VLOOKUP(A5494,zomato_cleaned_data!$A$1:$B$9552,2,FALSE)</f>
        <v>1</v>
      </c>
      <c r="C5494" t="str">
        <f>VLOOKUP(B5494,'Country Codes'!A:B,2,FALSE)</f>
        <v>India</v>
      </c>
    </row>
    <row r="5495" spans="1:3" x14ac:dyDescent="0.25">
      <c r="A5495" s="16" t="s">
        <v>17737</v>
      </c>
      <c r="B5495">
        <f>VLOOKUP(A5495,zomato_cleaned_data!$A$1:$B$9552,2,FALSE)</f>
        <v>1</v>
      </c>
      <c r="C5495" t="str">
        <f>VLOOKUP(B5495,'Country Codes'!A:B,2,FALSE)</f>
        <v>India</v>
      </c>
    </row>
    <row r="5496" spans="1:3" x14ac:dyDescent="0.25">
      <c r="A5496" s="17" t="s">
        <v>18921</v>
      </c>
      <c r="B5496">
        <f>VLOOKUP(A5496,zomato_cleaned_data!$A$1:$B$9552,2,FALSE)</f>
        <v>1</v>
      </c>
      <c r="C5496" t="str">
        <f>VLOOKUP(B5496,'Country Codes'!A:B,2,FALSE)</f>
        <v>India</v>
      </c>
    </row>
    <row r="5497" spans="1:3" x14ac:dyDescent="0.25">
      <c r="A5497" s="16" t="s">
        <v>18923</v>
      </c>
      <c r="B5497">
        <f>VLOOKUP(A5497,zomato_cleaned_data!$A$1:$B$9552,2,FALSE)</f>
        <v>1</v>
      </c>
      <c r="C5497" t="str">
        <f>VLOOKUP(B5497,'Country Codes'!A:B,2,FALSE)</f>
        <v>India</v>
      </c>
    </row>
    <row r="5498" spans="1:3" x14ac:dyDescent="0.25">
      <c r="A5498" s="17" t="s">
        <v>17495</v>
      </c>
      <c r="B5498">
        <f>VLOOKUP(A5498,zomato_cleaned_data!$A$1:$B$9552,2,FALSE)</f>
        <v>1</v>
      </c>
      <c r="C5498" t="str">
        <f>VLOOKUP(B5498,'Country Codes'!A:B,2,FALSE)</f>
        <v>India</v>
      </c>
    </row>
    <row r="5499" spans="1:3" x14ac:dyDescent="0.25">
      <c r="A5499" s="16" t="s">
        <v>18927</v>
      </c>
      <c r="B5499">
        <f>VLOOKUP(A5499,zomato_cleaned_data!$A$1:$B$9552,2,FALSE)</f>
        <v>1</v>
      </c>
      <c r="C5499" t="str">
        <f>VLOOKUP(B5499,'Country Codes'!A:B,2,FALSE)</f>
        <v>India</v>
      </c>
    </row>
    <row r="5500" spans="1:3" x14ac:dyDescent="0.25">
      <c r="A5500" s="17" t="s">
        <v>18945</v>
      </c>
      <c r="B5500">
        <f>VLOOKUP(A5500,zomato_cleaned_data!$A$1:$B$9552,2,FALSE)</f>
        <v>1</v>
      </c>
      <c r="C5500" t="str">
        <f>VLOOKUP(B5500,'Country Codes'!A:B,2,FALSE)</f>
        <v>India</v>
      </c>
    </row>
    <row r="5501" spans="1:3" x14ac:dyDescent="0.25">
      <c r="A5501" s="16" t="s">
        <v>18987</v>
      </c>
      <c r="B5501">
        <f>VLOOKUP(A5501,zomato_cleaned_data!$A$1:$B$9552,2,FALSE)</f>
        <v>1</v>
      </c>
      <c r="C5501" t="str">
        <f>VLOOKUP(B5501,'Country Codes'!A:B,2,FALSE)</f>
        <v>India</v>
      </c>
    </row>
    <row r="5502" spans="1:3" x14ac:dyDescent="0.25">
      <c r="A5502" s="17" t="s">
        <v>18991</v>
      </c>
      <c r="B5502">
        <f>VLOOKUP(A5502,zomato_cleaned_data!$A$1:$B$9552,2,FALSE)</f>
        <v>1</v>
      </c>
      <c r="C5502" t="str">
        <f>VLOOKUP(B5502,'Country Codes'!A:B,2,FALSE)</f>
        <v>India</v>
      </c>
    </row>
    <row r="5503" spans="1:3" x14ac:dyDescent="0.25">
      <c r="A5503" s="16" t="s">
        <v>3018</v>
      </c>
      <c r="B5503">
        <f>VLOOKUP(A5503,zomato_cleaned_data!$A$1:$B$9552,2,FALSE)</f>
        <v>1</v>
      </c>
      <c r="C5503" t="str">
        <f>VLOOKUP(B5503,'Country Codes'!A:B,2,FALSE)</f>
        <v>India</v>
      </c>
    </row>
    <row r="5504" spans="1:3" x14ac:dyDescent="0.25">
      <c r="A5504" s="17" t="s">
        <v>19025</v>
      </c>
      <c r="B5504">
        <f>VLOOKUP(A5504,zomato_cleaned_data!$A$1:$B$9552,2,FALSE)</f>
        <v>1</v>
      </c>
      <c r="C5504" t="str">
        <f>VLOOKUP(B5504,'Country Codes'!A:B,2,FALSE)</f>
        <v>India</v>
      </c>
    </row>
    <row r="5505" spans="1:3" x14ac:dyDescent="0.25">
      <c r="A5505" s="16" t="s">
        <v>19129</v>
      </c>
      <c r="B5505">
        <f>VLOOKUP(A5505,zomato_cleaned_data!$A$1:$B$9552,2,FALSE)</f>
        <v>1</v>
      </c>
      <c r="C5505" t="str">
        <f>VLOOKUP(B5505,'Country Codes'!A:B,2,FALSE)</f>
        <v>India</v>
      </c>
    </row>
    <row r="5506" spans="1:3" x14ac:dyDescent="0.25">
      <c r="A5506" s="17" t="s">
        <v>19171</v>
      </c>
      <c r="B5506">
        <f>VLOOKUP(A5506,zomato_cleaned_data!$A$1:$B$9552,2,FALSE)</f>
        <v>1</v>
      </c>
      <c r="C5506" t="str">
        <f>VLOOKUP(B5506,'Country Codes'!A:B,2,FALSE)</f>
        <v>India</v>
      </c>
    </row>
    <row r="5507" spans="1:3" x14ac:dyDescent="0.25">
      <c r="A5507" s="16" t="s">
        <v>19289</v>
      </c>
      <c r="B5507">
        <f>VLOOKUP(A5507,zomato_cleaned_data!$A$1:$B$9552,2,FALSE)</f>
        <v>1</v>
      </c>
      <c r="C5507" t="str">
        <f>VLOOKUP(B5507,'Country Codes'!A:B,2,FALSE)</f>
        <v>India</v>
      </c>
    </row>
    <row r="5508" spans="1:3" x14ac:dyDescent="0.25">
      <c r="A5508" s="17" t="s">
        <v>19879</v>
      </c>
      <c r="B5508">
        <f>VLOOKUP(A5508,zomato_cleaned_data!$A$1:$B$9552,2,FALSE)</f>
        <v>215</v>
      </c>
      <c r="C5508" t="str">
        <f>VLOOKUP(B5508,'Country Codes'!A:B,2,FALSE)</f>
        <v>United Kingdom</v>
      </c>
    </row>
    <row r="5509" spans="1:3" x14ac:dyDescent="0.25">
      <c r="A5509" s="16" t="s">
        <v>132</v>
      </c>
      <c r="B5509">
        <f>VLOOKUP(A5509,zomato_cleaned_data!$A$1:$B$9552,2,FALSE)</f>
        <v>30</v>
      </c>
      <c r="C5509" t="str">
        <f>VLOOKUP(B5509,'Country Codes'!A:B,2,FALSE)</f>
        <v>Brazil</v>
      </c>
    </row>
    <row r="5510" spans="1:3" x14ac:dyDescent="0.25">
      <c r="A5510" s="17" t="s">
        <v>742</v>
      </c>
      <c r="B5510">
        <f>VLOOKUP(A5510,zomato_cleaned_data!$A$1:$B$9552,2,FALSE)</f>
        <v>37</v>
      </c>
      <c r="C5510" t="str">
        <f>VLOOKUP(B5510,'Country Codes'!A:B,2,FALSE)</f>
        <v>Canada</v>
      </c>
    </row>
    <row r="5511" spans="1:3" x14ac:dyDescent="0.25">
      <c r="A5511" s="16" t="s">
        <v>1573</v>
      </c>
      <c r="B5511">
        <f>VLOOKUP(A5511,zomato_cleaned_data!$A$1:$B$9552,2,FALSE)</f>
        <v>184</v>
      </c>
      <c r="C5511" t="str">
        <f>VLOOKUP(B5511,'Country Codes'!A:B,2,FALSE)</f>
        <v>Singapore</v>
      </c>
    </row>
    <row r="5512" spans="1:3" x14ac:dyDescent="0.25">
      <c r="A5512" s="17" t="s">
        <v>2949</v>
      </c>
      <c r="B5512">
        <f>VLOOKUP(A5512,zomato_cleaned_data!$A$1:$B$9552,2,FALSE)</f>
        <v>1</v>
      </c>
      <c r="C5512" t="str">
        <f>VLOOKUP(B5512,'Country Codes'!A:B,2,FALSE)</f>
        <v>India</v>
      </c>
    </row>
    <row r="5513" spans="1:3" x14ac:dyDescent="0.25">
      <c r="A5513" s="16" t="s">
        <v>2966</v>
      </c>
      <c r="B5513">
        <f>VLOOKUP(A5513,zomato_cleaned_data!$A$1:$B$9552,2,FALSE)</f>
        <v>1</v>
      </c>
      <c r="C5513" t="str">
        <f>VLOOKUP(B5513,'Country Codes'!A:B,2,FALSE)</f>
        <v>India</v>
      </c>
    </row>
    <row r="5514" spans="1:3" x14ac:dyDescent="0.25">
      <c r="A5514" s="17" t="s">
        <v>3048</v>
      </c>
      <c r="B5514">
        <f>VLOOKUP(A5514,zomato_cleaned_data!$A$1:$B$9552,2,FALSE)</f>
        <v>1</v>
      </c>
      <c r="C5514" t="str">
        <f>VLOOKUP(B5514,'Country Codes'!A:B,2,FALSE)</f>
        <v>India</v>
      </c>
    </row>
    <row r="5515" spans="1:3" x14ac:dyDescent="0.25">
      <c r="A5515" s="16" t="s">
        <v>3067</v>
      </c>
      <c r="B5515">
        <f>VLOOKUP(A5515,zomato_cleaned_data!$A$1:$B$9552,2,FALSE)</f>
        <v>1</v>
      </c>
      <c r="C5515" t="str">
        <f>VLOOKUP(B5515,'Country Codes'!A:B,2,FALSE)</f>
        <v>India</v>
      </c>
    </row>
    <row r="5516" spans="1:3" x14ac:dyDescent="0.25">
      <c r="A5516" s="17" t="s">
        <v>3081</v>
      </c>
      <c r="B5516">
        <f>VLOOKUP(A5516,zomato_cleaned_data!$A$1:$B$9552,2,FALSE)</f>
        <v>1</v>
      </c>
      <c r="C5516" t="str">
        <f>VLOOKUP(B5516,'Country Codes'!A:B,2,FALSE)</f>
        <v>India</v>
      </c>
    </row>
    <row r="5517" spans="1:3" x14ac:dyDescent="0.25">
      <c r="A5517" s="16" t="s">
        <v>3180</v>
      </c>
      <c r="B5517">
        <f>VLOOKUP(A5517,zomato_cleaned_data!$A$1:$B$9552,2,FALSE)</f>
        <v>1</v>
      </c>
      <c r="C5517" t="str">
        <f>VLOOKUP(B5517,'Country Codes'!A:B,2,FALSE)</f>
        <v>India</v>
      </c>
    </row>
    <row r="5518" spans="1:3" x14ac:dyDescent="0.25">
      <c r="A5518" s="17" t="s">
        <v>3227</v>
      </c>
      <c r="B5518">
        <f>VLOOKUP(A5518,zomato_cleaned_data!$A$1:$B$9552,2,FALSE)</f>
        <v>1</v>
      </c>
      <c r="C5518" t="str">
        <f>VLOOKUP(B5518,'Country Codes'!A:B,2,FALSE)</f>
        <v>India</v>
      </c>
    </row>
    <row r="5519" spans="1:3" x14ac:dyDescent="0.25">
      <c r="A5519" s="16" t="s">
        <v>3242</v>
      </c>
      <c r="B5519">
        <f>VLOOKUP(A5519,zomato_cleaned_data!$A$1:$B$9552,2,FALSE)</f>
        <v>1</v>
      </c>
      <c r="C5519" t="str">
        <f>VLOOKUP(B5519,'Country Codes'!A:B,2,FALSE)</f>
        <v>India</v>
      </c>
    </row>
    <row r="5520" spans="1:3" x14ac:dyDescent="0.25">
      <c r="A5520" s="17" t="s">
        <v>3322</v>
      </c>
      <c r="B5520">
        <f>VLOOKUP(A5520,zomato_cleaned_data!$A$1:$B$9552,2,FALSE)</f>
        <v>1</v>
      </c>
      <c r="C5520" t="str">
        <f>VLOOKUP(B5520,'Country Codes'!A:B,2,FALSE)</f>
        <v>India</v>
      </c>
    </row>
    <row r="5521" spans="1:3" x14ac:dyDescent="0.25">
      <c r="A5521" s="16" t="s">
        <v>3365</v>
      </c>
      <c r="B5521">
        <f>VLOOKUP(A5521,zomato_cleaned_data!$A$1:$B$9552,2,FALSE)</f>
        <v>1</v>
      </c>
      <c r="C5521" t="str">
        <f>VLOOKUP(B5521,'Country Codes'!A:B,2,FALSE)</f>
        <v>India</v>
      </c>
    </row>
    <row r="5522" spans="1:3" x14ac:dyDescent="0.25">
      <c r="A5522" s="17" t="s">
        <v>3423</v>
      </c>
      <c r="B5522">
        <f>VLOOKUP(A5522,zomato_cleaned_data!$A$1:$B$9552,2,FALSE)</f>
        <v>1</v>
      </c>
      <c r="C5522" t="str">
        <f>VLOOKUP(B5522,'Country Codes'!A:B,2,FALSE)</f>
        <v>India</v>
      </c>
    </row>
    <row r="5523" spans="1:3" x14ac:dyDescent="0.25">
      <c r="A5523" s="16" t="s">
        <v>3425</v>
      </c>
      <c r="B5523">
        <f>VLOOKUP(A5523,zomato_cleaned_data!$A$1:$B$9552,2,FALSE)</f>
        <v>1</v>
      </c>
      <c r="C5523" t="str">
        <f>VLOOKUP(B5523,'Country Codes'!A:B,2,FALSE)</f>
        <v>India</v>
      </c>
    </row>
    <row r="5524" spans="1:3" x14ac:dyDescent="0.25">
      <c r="A5524" s="17" t="s">
        <v>3239</v>
      </c>
      <c r="B5524">
        <f>VLOOKUP(A5524,zomato_cleaned_data!$A$1:$B$9552,2,FALSE)</f>
        <v>1</v>
      </c>
      <c r="C5524" t="str">
        <f>VLOOKUP(B5524,'Country Codes'!A:B,2,FALSE)</f>
        <v>India</v>
      </c>
    </row>
    <row r="5525" spans="1:3" x14ac:dyDescent="0.25">
      <c r="A5525" s="16" t="s">
        <v>3434</v>
      </c>
      <c r="B5525">
        <f>VLOOKUP(A5525,zomato_cleaned_data!$A$1:$B$9552,2,FALSE)</f>
        <v>1</v>
      </c>
      <c r="C5525" t="str">
        <f>VLOOKUP(B5525,'Country Codes'!A:B,2,FALSE)</f>
        <v>India</v>
      </c>
    </row>
    <row r="5526" spans="1:3" x14ac:dyDescent="0.25">
      <c r="A5526" s="17" t="s">
        <v>3438</v>
      </c>
      <c r="B5526">
        <f>VLOOKUP(A5526,zomato_cleaned_data!$A$1:$B$9552,2,FALSE)</f>
        <v>1</v>
      </c>
      <c r="C5526" t="str">
        <f>VLOOKUP(B5526,'Country Codes'!A:B,2,FALSE)</f>
        <v>India</v>
      </c>
    </row>
    <row r="5527" spans="1:3" x14ac:dyDescent="0.25">
      <c r="A5527" s="16" t="s">
        <v>3450</v>
      </c>
      <c r="B5527">
        <f>VLOOKUP(A5527,zomato_cleaned_data!$A$1:$B$9552,2,FALSE)</f>
        <v>1</v>
      </c>
      <c r="C5527" t="str">
        <f>VLOOKUP(B5527,'Country Codes'!A:B,2,FALSE)</f>
        <v>India</v>
      </c>
    </row>
    <row r="5528" spans="1:3" x14ac:dyDescent="0.25">
      <c r="A5528" s="17" t="s">
        <v>3483</v>
      </c>
      <c r="B5528">
        <f>VLOOKUP(A5528,zomato_cleaned_data!$A$1:$B$9552,2,FALSE)</f>
        <v>1</v>
      </c>
      <c r="C5528" t="str">
        <f>VLOOKUP(B5528,'Country Codes'!A:B,2,FALSE)</f>
        <v>India</v>
      </c>
    </row>
    <row r="5529" spans="1:3" x14ac:dyDescent="0.25">
      <c r="A5529" s="16" t="s">
        <v>3491</v>
      </c>
      <c r="B5529">
        <f>VLOOKUP(A5529,zomato_cleaned_data!$A$1:$B$9552,2,FALSE)</f>
        <v>1</v>
      </c>
      <c r="C5529" t="str">
        <f>VLOOKUP(B5529,'Country Codes'!A:B,2,FALSE)</f>
        <v>India</v>
      </c>
    </row>
    <row r="5530" spans="1:3" x14ac:dyDescent="0.25">
      <c r="A5530" s="17" t="s">
        <v>3498</v>
      </c>
      <c r="B5530">
        <f>VLOOKUP(A5530,zomato_cleaned_data!$A$1:$B$9552,2,FALSE)</f>
        <v>1</v>
      </c>
      <c r="C5530" t="str">
        <f>VLOOKUP(B5530,'Country Codes'!A:B,2,FALSE)</f>
        <v>India</v>
      </c>
    </row>
    <row r="5531" spans="1:3" x14ac:dyDescent="0.25">
      <c r="A5531" s="16" t="s">
        <v>3500</v>
      </c>
      <c r="B5531">
        <f>VLOOKUP(A5531,zomato_cleaned_data!$A$1:$B$9552,2,FALSE)</f>
        <v>1</v>
      </c>
      <c r="C5531" t="str">
        <f>VLOOKUP(B5531,'Country Codes'!A:B,2,FALSE)</f>
        <v>India</v>
      </c>
    </row>
    <row r="5532" spans="1:3" x14ac:dyDescent="0.25">
      <c r="A5532" s="17" t="s">
        <v>3523</v>
      </c>
      <c r="B5532">
        <f>VLOOKUP(A5532,zomato_cleaned_data!$A$1:$B$9552,2,FALSE)</f>
        <v>1</v>
      </c>
      <c r="C5532" t="str">
        <f>VLOOKUP(B5532,'Country Codes'!A:B,2,FALSE)</f>
        <v>India</v>
      </c>
    </row>
    <row r="5533" spans="1:3" x14ac:dyDescent="0.25">
      <c r="A5533" s="16" t="s">
        <v>3538</v>
      </c>
      <c r="B5533">
        <f>VLOOKUP(A5533,zomato_cleaned_data!$A$1:$B$9552,2,FALSE)</f>
        <v>1</v>
      </c>
      <c r="C5533" t="str">
        <f>VLOOKUP(B5533,'Country Codes'!A:B,2,FALSE)</f>
        <v>India</v>
      </c>
    </row>
    <row r="5534" spans="1:3" x14ac:dyDescent="0.25">
      <c r="A5534" s="17" t="s">
        <v>3566</v>
      </c>
      <c r="B5534">
        <f>VLOOKUP(A5534,zomato_cleaned_data!$A$1:$B$9552,2,FALSE)</f>
        <v>1</v>
      </c>
      <c r="C5534" t="str">
        <f>VLOOKUP(B5534,'Country Codes'!A:B,2,FALSE)</f>
        <v>India</v>
      </c>
    </row>
    <row r="5535" spans="1:3" x14ac:dyDescent="0.25">
      <c r="A5535" s="16" t="s">
        <v>3671</v>
      </c>
      <c r="B5535">
        <f>VLOOKUP(A5535,zomato_cleaned_data!$A$1:$B$9552,2,FALSE)</f>
        <v>1</v>
      </c>
      <c r="C5535" t="str">
        <f>VLOOKUP(B5535,'Country Codes'!A:B,2,FALSE)</f>
        <v>India</v>
      </c>
    </row>
    <row r="5536" spans="1:3" x14ac:dyDescent="0.25">
      <c r="A5536" s="17" t="s">
        <v>3675</v>
      </c>
      <c r="B5536">
        <f>VLOOKUP(A5536,zomato_cleaned_data!$A$1:$B$9552,2,FALSE)</f>
        <v>1</v>
      </c>
      <c r="C5536" t="str">
        <f>VLOOKUP(B5536,'Country Codes'!A:B,2,FALSE)</f>
        <v>India</v>
      </c>
    </row>
    <row r="5537" spans="1:3" x14ac:dyDescent="0.25">
      <c r="A5537" s="16" t="s">
        <v>3677</v>
      </c>
      <c r="B5537">
        <f>VLOOKUP(A5537,zomato_cleaned_data!$A$1:$B$9552,2,FALSE)</f>
        <v>1</v>
      </c>
      <c r="C5537" t="str">
        <f>VLOOKUP(B5537,'Country Codes'!A:B,2,FALSE)</f>
        <v>India</v>
      </c>
    </row>
    <row r="5538" spans="1:3" x14ac:dyDescent="0.25">
      <c r="A5538" s="17" t="s">
        <v>1059</v>
      </c>
      <c r="B5538">
        <f>VLOOKUP(A5538,zomato_cleaned_data!$A$1:$B$9552,2,FALSE)</f>
        <v>1</v>
      </c>
      <c r="C5538" t="str">
        <f>VLOOKUP(B5538,'Country Codes'!A:B,2,FALSE)</f>
        <v>India</v>
      </c>
    </row>
    <row r="5539" spans="1:3" x14ac:dyDescent="0.25">
      <c r="A5539" s="16" t="s">
        <v>3754</v>
      </c>
      <c r="B5539">
        <f>VLOOKUP(A5539,zomato_cleaned_data!$A$1:$B$9552,2,FALSE)</f>
        <v>1</v>
      </c>
      <c r="C5539" t="str">
        <f>VLOOKUP(B5539,'Country Codes'!A:B,2,FALSE)</f>
        <v>India</v>
      </c>
    </row>
    <row r="5540" spans="1:3" x14ac:dyDescent="0.25">
      <c r="A5540" s="17" t="s">
        <v>3842</v>
      </c>
      <c r="B5540">
        <f>VLOOKUP(A5540,zomato_cleaned_data!$A$1:$B$9552,2,FALSE)</f>
        <v>1</v>
      </c>
      <c r="C5540" t="str">
        <f>VLOOKUP(B5540,'Country Codes'!A:B,2,FALSE)</f>
        <v>India</v>
      </c>
    </row>
    <row r="5541" spans="1:3" x14ac:dyDescent="0.25">
      <c r="A5541" s="16" t="s">
        <v>3985</v>
      </c>
      <c r="B5541">
        <f>VLOOKUP(A5541,zomato_cleaned_data!$A$1:$B$9552,2,FALSE)</f>
        <v>1</v>
      </c>
      <c r="C5541" t="str">
        <f>VLOOKUP(B5541,'Country Codes'!A:B,2,FALSE)</f>
        <v>India</v>
      </c>
    </row>
    <row r="5542" spans="1:3" x14ac:dyDescent="0.25">
      <c r="A5542" s="17" t="s">
        <v>4056</v>
      </c>
      <c r="B5542">
        <f>VLOOKUP(A5542,zomato_cleaned_data!$A$1:$B$9552,2,FALSE)</f>
        <v>1</v>
      </c>
      <c r="C5542" t="str">
        <f>VLOOKUP(B5542,'Country Codes'!A:B,2,FALSE)</f>
        <v>India</v>
      </c>
    </row>
    <row r="5543" spans="1:3" x14ac:dyDescent="0.25">
      <c r="A5543" s="16" t="s">
        <v>4075</v>
      </c>
      <c r="B5543">
        <f>VLOOKUP(A5543,zomato_cleaned_data!$A$1:$B$9552,2,FALSE)</f>
        <v>1</v>
      </c>
      <c r="C5543" t="str">
        <f>VLOOKUP(B5543,'Country Codes'!A:B,2,FALSE)</f>
        <v>India</v>
      </c>
    </row>
    <row r="5544" spans="1:3" x14ac:dyDescent="0.25">
      <c r="A5544" s="17" t="s">
        <v>4080</v>
      </c>
      <c r="B5544">
        <f>VLOOKUP(A5544,zomato_cleaned_data!$A$1:$B$9552,2,FALSE)</f>
        <v>1</v>
      </c>
      <c r="C5544" t="str">
        <f>VLOOKUP(B5544,'Country Codes'!A:B,2,FALSE)</f>
        <v>India</v>
      </c>
    </row>
    <row r="5545" spans="1:3" x14ac:dyDescent="0.25">
      <c r="A5545" s="16" t="s">
        <v>4115</v>
      </c>
      <c r="B5545">
        <f>VLOOKUP(A5545,zomato_cleaned_data!$A$1:$B$9552,2,FALSE)</f>
        <v>1</v>
      </c>
      <c r="C5545" t="str">
        <f>VLOOKUP(B5545,'Country Codes'!A:B,2,FALSE)</f>
        <v>India</v>
      </c>
    </row>
    <row r="5546" spans="1:3" x14ac:dyDescent="0.25">
      <c r="A5546" s="17" t="s">
        <v>4134</v>
      </c>
      <c r="B5546">
        <f>VLOOKUP(A5546,zomato_cleaned_data!$A$1:$B$9552,2,FALSE)</f>
        <v>1</v>
      </c>
      <c r="C5546" t="str">
        <f>VLOOKUP(B5546,'Country Codes'!A:B,2,FALSE)</f>
        <v>India</v>
      </c>
    </row>
    <row r="5547" spans="1:3" x14ac:dyDescent="0.25">
      <c r="A5547" s="16" t="s">
        <v>4484</v>
      </c>
      <c r="B5547">
        <f>VLOOKUP(A5547,zomato_cleaned_data!$A$1:$B$9552,2,FALSE)</f>
        <v>1</v>
      </c>
      <c r="C5547" t="str">
        <f>VLOOKUP(B5547,'Country Codes'!A:B,2,FALSE)</f>
        <v>India</v>
      </c>
    </row>
    <row r="5548" spans="1:3" x14ac:dyDescent="0.25">
      <c r="A5548" s="17" t="s">
        <v>4488</v>
      </c>
      <c r="B5548">
        <f>VLOOKUP(A5548,zomato_cleaned_data!$A$1:$B$9552,2,FALSE)</f>
        <v>1</v>
      </c>
      <c r="C5548" t="str">
        <f>VLOOKUP(B5548,'Country Codes'!A:B,2,FALSE)</f>
        <v>India</v>
      </c>
    </row>
    <row r="5549" spans="1:3" x14ac:dyDescent="0.25">
      <c r="A5549" s="16" t="s">
        <v>4489</v>
      </c>
      <c r="B5549">
        <f>VLOOKUP(A5549,zomato_cleaned_data!$A$1:$B$9552,2,FALSE)</f>
        <v>1</v>
      </c>
      <c r="C5549" t="str">
        <f>VLOOKUP(B5549,'Country Codes'!A:B,2,FALSE)</f>
        <v>India</v>
      </c>
    </row>
    <row r="5550" spans="1:3" x14ac:dyDescent="0.25">
      <c r="A5550" s="17" t="s">
        <v>4563</v>
      </c>
      <c r="B5550">
        <f>VLOOKUP(A5550,zomato_cleaned_data!$A$1:$B$9552,2,FALSE)</f>
        <v>1</v>
      </c>
      <c r="C5550" t="str">
        <f>VLOOKUP(B5550,'Country Codes'!A:B,2,FALSE)</f>
        <v>India</v>
      </c>
    </row>
    <row r="5551" spans="1:3" x14ac:dyDescent="0.25">
      <c r="A5551" s="16" t="s">
        <v>4617</v>
      </c>
      <c r="B5551">
        <f>VLOOKUP(A5551,zomato_cleaned_data!$A$1:$B$9552,2,FALSE)</f>
        <v>1</v>
      </c>
      <c r="C5551" t="str">
        <f>VLOOKUP(B5551,'Country Codes'!A:B,2,FALSE)</f>
        <v>India</v>
      </c>
    </row>
    <row r="5552" spans="1:3" x14ac:dyDescent="0.25">
      <c r="A5552" s="17" t="s">
        <v>4648</v>
      </c>
      <c r="B5552">
        <f>VLOOKUP(A5552,zomato_cleaned_data!$A$1:$B$9552,2,FALSE)</f>
        <v>1</v>
      </c>
      <c r="C5552" t="str">
        <f>VLOOKUP(B5552,'Country Codes'!A:B,2,FALSE)</f>
        <v>India</v>
      </c>
    </row>
    <row r="5553" spans="1:3" x14ac:dyDescent="0.25">
      <c r="A5553" s="16" t="s">
        <v>4652</v>
      </c>
      <c r="B5553">
        <f>VLOOKUP(A5553,zomato_cleaned_data!$A$1:$B$9552,2,FALSE)</f>
        <v>1</v>
      </c>
      <c r="C5553" t="str">
        <f>VLOOKUP(B5553,'Country Codes'!A:B,2,FALSE)</f>
        <v>India</v>
      </c>
    </row>
    <row r="5554" spans="1:3" x14ac:dyDescent="0.25">
      <c r="A5554" s="17" t="s">
        <v>4669</v>
      </c>
      <c r="B5554">
        <f>VLOOKUP(A5554,zomato_cleaned_data!$A$1:$B$9552,2,FALSE)</f>
        <v>1</v>
      </c>
      <c r="C5554" t="str">
        <f>VLOOKUP(B5554,'Country Codes'!A:B,2,FALSE)</f>
        <v>India</v>
      </c>
    </row>
    <row r="5555" spans="1:3" x14ac:dyDescent="0.25">
      <c r="A5555" s="16" t="s">
        <v>4672</v>
      </c>
      <c r="B5555">
        <f>VLOOKUP(A5555,zomato_cleaned_data!$A$1:$B$9552,2,FALSE)</f>
        <v>1</v>
      </c>
      <c r="C5555" t="str">
        <f>VLOOKUP(B5555,'Country Codes'!A:B,2,FALSE)</f>
        <v>India</v>
      </c>
    </row>
    <row r="5556" spans="1:3" x14ac:dyDescent="0.25">
      <c r="A5556" s="17" t="s">
        <v>4680</v>
      </c>
      <c r="B5556">
        <f>VLOOKUP(A5556,zomato_cleaned_data!$A$1:$B$9552,2,FALSE)</f>
        <v>1</v>
      </c>
      <c r="C5556" t="str">
        <f>VLOOKUP(B5556,'Country Codes'!A:B,2,FALSE)</f>
        <v>India</v>
      </c>
    </row>
    <row r="5557" spans="1:3" x14ac:dyDescent="0.25">
      <c r="A5557" s="16" t="s">
        <v>3239</v>
      </c>
      <c r="B5557">
        <f>VLOOKUP(A5557,zomato_cleaned_data!$A$1:$B$9552,2,FALSE)</f>
        <v>1</v>
      </c>
      <c r="C5557" t="str">
        <f>VLOOKUP(B5557,'Country Codes'!A:B,2,FALSE)</f>
        <v>India</v>
      </c>
    </row>
    <row r="5558" spans="1:3" x14ac:dyDescent="0.25">
      <c r="A5558" s="17" t="s">
        <v>4753</v>
      </c>
      <c r="B5558">
        <f>VLOOKUP(A5558,zomato_cleaned_data!$A$1:$B$9552,2,FALSE)</f>
        <v>1</v>
      </c>
      <c r="C5558" t="str">
        <f>VLOOKUP(B5558,'Country Codes'!A:B,2,FALSE)</f>
        <v>India</v>
      </c>
    </row>
    <row r="5559" spans="1:3" x14ac:dyDescent="0.25">
      <c r="A5559" s="16" t="s">
        <v>4835</v>
      </c>
      <c r="B5559">
        <f>VLOOKUP(A5559,zomato_cleaned_data!$A$1:$B$9552,2,FALSE)</f>
        <v>1</v>
      </c>
      <c r="C5559" t="str">
        <f>VLOOKUP(B5559,'Country Codes'!A:B,2,FALSE)</f>
        <v>India</v>
      </c>
    </row>
    <row r="5560" spans="1:3" x14ac:dyDescent="0.25">
      <c r="A5560" s="17" t="s">
        <v>4850</v>
      </c>
      <c r="B5560">
        <f>VLOOKUP(A5560,zomato_cleaned_data!$A$1:$B$9552,2,FALSE)</f>
        <v>1</v>
      </c>
      <c r="C5560" t="str">
        <f>VLOOKUP(B5560,'Country Codes'!A:B,2,FALSE)</f>
        <v>India</v>
      </c>
    </row>
    <row r="5561" spans="1:3" x14ac:dyDescent="0.25">
      <c r="A5561" s="16" t="s">
        <v>4856</v>
      </c>
      <c r="B5561">
        <f>VLOOKUP(A5561,zomato_cleaned_data!$A$1:$B$9552,2,FALSE)</f>
        <v>1</v>
      </c>
      <c r="C5561" t="str">
        <f>VLOOKUP(B5561,'Country Codes'!A:B,2,FALSE)</f>
        <v>India</v>
      </c>
    </row>
    <row r="5562" spans="1:3" x14ac:dyDescent="0.25">
      <c r="A5562" s="17" t="s">
        <v>3558</v>
      </c>
      <c r="B5562">
        <f>VLOOKUP(A5562,zomato_cleaned_data!$A$1:$B$9552,2,FALSE)</f>
        <v>1</v>
      </c>
      <c r="C5562" t="str">
        <f>VLOOKUP(B5562,'Country Codes'!A:B,2,FALSE)</f>
        <v>India</v>
      </c>
    </row>
    <row r="5563" spans="1:3" x14ac:dyDescent="0.25">
      <c r="A5563" s="16" t="s">
        <v>4886</v>
      </c>
      <c r="B5563">
        <f>VLOOKUP(A5563,zomato_cleaned_data!$A$1:$B$9552,2,FALSE)</f>
        <v>1</v>
      </c>
      <c r="C5563" t="str">
        <f>VLOOKUP(B5563,'Country Codes'!A:B,2,FALSE)</f>
        <v>India</v>
      </c>
    </row>
    <row r="5564" spans="1:3" x14ac:dyDescent="0.25">
      <c r="A5564" s="17" t="s">
        <v>4889</v>
      </c>
      <c r="B5564">
        <f>VLOOKUP(A5564,zomato_cleaned_data!$A$1:$B$9552,2,FALSE)</f>
        <v>1</v>
      </c>
      <c r="C5564" t="str">
        <f>VLOOKUP(B5564,'Country Codes'!A:B,2,FALSE)</f>
        <v>India</v>
      </c>
    </row>
    <row r="5565" spans="1:3" x14ac:dyDescent="0.25">
      <c r="A5565" s="16" t="s">
        <v>4898</v>
      </c>
      <c r="B5565">
        <f>VLOOKUP(A5565,zomato_cleaned_data!$A$1:$B$9552,2,FALSE)</f>
        <v>1</v>
      </c>
      <c r="C5565" t="str">
        <f>VLOOKUP(B5565,'Country Codes'!A:B,2,FALSE)</f>
        <v>India</v>
      </c>
    </row>
    <row r="5566" spans="1:3" x14ac:dyDescent="0.25">
      <c r="A5566" s="17" t="s">
        <v>4909</v>
      </c>
      <c r="B5566">
        <f>VLOOKUP(A5566,zomato_cleaned_data!$A$1:$B$9552,2,FALSE)</f>
        <v>1</v>
      </c>
      <c r="C5566" t="str">
        <f>VLOOKUP(B5566,'Country Codes'!A:B,2,FALSE)</f>
        <v>India</v>
      </c>
    </row>
    <row r="5567" spans="1:3" x14ac:dyDescent="0.25">
      <c r="A5567" s="16" t="s">
        <v>4942</v>
      </c>
      <c r="B5567">
        <f>VLOOKUP(A5567,zomato_cleaned_data!$A$1:$B$9552,2,FALSE)</f>
        <v>1</v>
      </c>
      <c r="C5567" t="str">
        <f>VLOOKUP(B5567,'Country Codes'!A:B,2,FALSE)</f>
        <v>India</v>
      </c>
    </row>
    <row r="5568" spans="1:3" x14ac:dyDescent="0.25">
      <c r="A5568" s="17" t="s">
        <v>4947</v>
      </c>
      <c r="B5568">
        <f>VLOOKUP(A5568,zomato_cleaned_data!$A$1:$B$9552,2,FALSE)</f>
        <v>1</v>
      </c>
      <c r="C5568" t="str">
        <f>VLOOKUP(B5568,'Country Codes'!A:B,2,FALSE)</f>
        <v>India</v>
      </c>
    </row>
    <row r="5569" spans="1:3" x14ac:dyDescent="0.25">
      <c r="A5569" s="16" t="s">
        <v>4955</v>
      </c>
      <c r="B5569">
        <f>VLOOKUP(A5569,zomato_cleaned_data!$A$1:$B$9552,2,FALSE)</f>
        <v>1</v>
      </c>
      <c r="C5569" t="str">
        <f>VLOOKUP(B5569,'Country Codes'!A:B,2,FALSE)</f>
        <v>India</v>
      </c>
    </row>
    <row r="5570" spans="1:3" x14ac:dyDescent="0.25">
      <c r="A5570" s="17" t="s">
        <v>4966</v>
      </c>
      <c r="B5570">
        <f>VLOOKUP(A5570,zomato_cleaned_data!$A$1:$B$9552,2,FALSE)</f>
        <v>1</v>
      </c>
      <c r="C5570" t="str">
        <f>VLOOKUP(B5570,'Country Codes'!A:B,2,FALSE)</f>
        <v>India</v>
      </c>
    </row>
    <row r="5571" spans="1:3" x14ac:dyDescent="0.25">
      <c r="A5571" s="16" t="s">
        <v>4992</v>
      </c>
      <c r="B5571">
        <f>VLOOKUP(A5571,zomato_cleaned_data!$A$1:$B$9552,2,FALSE)</f>
        <v>1</v>
      </c>
      <c r="C5571" t="str">
        <f>VLOOKUP(B5571,'Country Codes'!A:B,2,FALSE)</f>
        <v>India</v>
      </c>
    </row>
    <row r="5572" spans="1:3" x14ac:dyDescent="0.25">
      <c r="A5572" s="17" t="s">
        <v>5001</v>
      </c>
      <c r="B5572">
        <f>VLOOKUP(A5572,zomato_cleaned_data!$A$1:$B$9552,2,FALSE)</f>
        <v>1</v>
      </c>
      <c r="C5572" t="str">
        <f>VLOOKUP(B5572,'Country Codes'!A:B,2,FALSE)</f>
        <v>India</v>
      </c>
    </row>
    <row r="5573" spans="1:3" x14ac:dyDescent="0.25">
      <c r="A5573" s="16" t="s">
        <v>5067</v>
      </c>
      <c r="B5573">
        <f>VLOOKUP(A5573,zomato_cleaned_data!$A$1:$B$9552,2,FALSE)</f>
        <v>1</v>
      </c>
      <c r="C5573" t="str">
        <f>VLOOKUP(B5573,'Country Codes'!A:B,2,FALSE)</f>
        <v>India</v>
      </c>
    </row>
    <row r="5574" spans="1:3" x14ac:dyDescent="0.25">
      <c r="A5574" s="17" t="s">
        <v>5091</v>
      </c>
      <c r="B5574">
        <f>VLOOKUP(A5574,zomato_cleaned_data!$A$1:$B$9552,2,FALSE)</f>
        <v>1</v>
      </c>
      <c r="C5574" t="str">
        <f>VLOOKUP(B5574,'Country Codes'!A:B,2,FALSE)</f>
        <v>India</v>
      </c>
    </row>
    <row r="5575" spans="1:3" x14ac:dyDescent="0.25">
      <c r="A5575" s="16" t="s">
        <v>5228</v>
      </c>
      <c r="B5575">
        <f>VLOOKUP(A5575,zomato_cleaned_data!$A$1:$B$9552,2,FALSE)</f>
        <v>1</v>
      </c>
      <c r="C5575" t="str">
        <f>VLOOKUP(B5575,'Country Codes'!A:B,2,FALSE)</f>
        <v>India</v>
      </c>
    </row>
    <row r="5576" spans="1:3" x14ac:dyDescent="0.25">
      <c r="A5576" s="17" t="s">
        <v>5270</v>
      </c>
      <c r="B5576">
        <f>VLOOKUP(A5576,zomato_cleaned_data!$A$1:$B$9552,2,FALSE)</f>
        <v>1</v>
      </c>
      <c r="C5576" t="str">
        <f>VLOOKUP(B5576,'Country Codes'!A:B,2,FALSE)</f>
        <v>India</v>
      </c>
    </row>
    <row r="5577" spans="1:3" x14ac:dyDescent="0.25">
      <c r="A5577" s="16" t="s">
        <v>5274</v>
      </c>
      <c r="B5577">
        <f>VLOOKUP(A5577,zomato_cleaned_data!$A$1:$B$9552,2,FALSE)</f>
        <v>1</v>
      </c>
      <c r="C5577" t="str">
        <f>VLOOKUP(B5577,'Country Codes'!A:B,2,FALSE)</f>
        <v>India</v>
      </c>
    </row>
    <row r="5578" spans="1:3" x14ac:dyDescent="0.25">
      <c r="A5578" s="17" t="s">
        <v>5310</v>
      </c>
      <c r="B5578">
        <f>VLOOKUP(A5578,zomato_cleaned_data!$A$1:$B$9552,2,FALSE)</f>
        <v>1</v>
      </c>
      <c r="C5578" t="str">
        <f>VLOOKUP(B5578,'Country Codes'!A:B,2,FALSE)</f>
        <v>India</v>
      </c>
    </row>
    <row r="5579" spans="1:3" x14ac:dyDescent="0.25">
      <c r="A5579" s="16" t="s">
        <v>5396</v>
      </c>
      <c r="B5579">
        <f>VLOOKUP(A5579,zomato_cleaned_data!$A$1:$B$9552,2,FALSE)</f>
        <v>1</v>
      </c>
      <c r="C5579" t="str">
        <f>VLOOKUP(B5579,'Country Codes'!A:B,2,FALSE)</f>
        <v>India</v>
      </c>
    </row>
    <row r="5580" spans="1:3" x14ac:dyDescent="0.25">
      <c r="A5580" s="17" t="s">
        <v>5405</v>
      </c>
      <c r="B5580">
        <f>VLOOKUP(A5580,zomato_cleaned_data!$A$1:$B$9552,2,FALSE)</f>
        <v>1</v>
      </c>
      <c r="C5580" t="str">
        <f>VLOOKUP(B5580,'Country Codes'!A:B,2,FALSE)</f>
        <v>India</v>
      </c>
    </row>
    <row r="5581" spans="1:3" x14ac:dyDescent="0.25">
      <c r="A5581" s="16" t="s">
        <v>5409</v>
      </c>
      <c r="B5581">
        <f>VLOOKUP(A5581,zomato_cleaned_data!$A$1:$B$9552,2,FALSE)</f>
        <v>1</v>
      </c>
      <c r="C5581" t="str">
        <f>VLOOKUP(B5581,'Country Codes'!A:B,2,FALSE)</f>
        <v>India</v>
      </c>
    </row>
    <row r="5582" spans="1:3" x14ac:dyDescent="0.25">
      <c r="A5582" s="17" t="s">
        <v>5413</v>
      </c>
      <c r="B5582">
        <f>VLOOKUP(A5582,zomato_cleaned_data!$A$1:$B$9552,2,FALSE)</f>
        <v>1</v>
      </c>
      <c r="C5582" t="str">
        <f>VLOOKUP(B5582,'Country Codes'!A:B,2,FALSE)</f>
        <v>India</v>
      </c>
    </row>
    <row r="5583" spans="1:3" x14ac:dyDescent="0.25">
      <c r="A5583" s="16" t="s">
        <v>5421</v>
      </c>
      <c r="B5583">
        <f>VLOOKUP(A5583,zomato_cleaned_data!$A$1:$B$9552,2,FALSE)</f>
        <v>1</v>
      </c>
      <c r="C5583" t="str">
        <f>VLOOKUP(B5583,'Country Codes'!A:B,2,FALSE)</f>
        <v>India</v>
      </c>
    </row>
    <row r="5584" spans="1:3" x14ac:dyDescent="0.25">
      <c r="A5584" s="17" t="s">
        <v>5423</v>
      </c>
      <c r="B5584">
        <f>VLOOKUP(A5584,zomato_cleaned_data!$A$1:$B$9552,2,FALSE)</f>
        <v>1</v>
      </c>
      <c r="C5584" t="str">
        <f>VLOOKUP(B5584,'Country Codes'!A:B,2,FALSE)</f>
        <v>India</v>
      </c>
    </row>
    <row r="5585" spans="1:3" x14ac:dyDescent="0.25">
      <c r="A5585" s="16" t="s">
        <v>5274</v>
      </c>
      <c r="B5585">
        <f>VLOOKUP(A5585,zomato_cleaned_data!$A$1:$B$9552,2,FALSE)</f>
        <v>1</v>
      </c>
      <c r="C5585" t="str">
        <f>VLOOKUP(B5585,'Country Codes'!A:B,2,FALSE)</f>
        <v>India</v>
      </c>
    </row>
    <row r="5586" spans="1:3" x14ac:dyDescent="0.25">
      <c r="A5586" s="17" t="s">
        <v>5670</v>
      </c>
      <c r="B5586">
        <f>VLOOKUP(A5586,zomato_cleaned_data!$A$1:$B$9552,2,FALSE)</f>
        <v>1</v>
      </c>
      <c r="C5586" t="str">
        <f>VLOOKUP(B5586,'Country Codes'!A:B,2,FALSE)</f>
        <v>India</v>
      </c>
    </row>
    <row r="5587" spans="1:3" x14ac:dyDescent="0.25">
      <c r="A5587" s="16" t="s">
        <v>5733</v>
      </c>
      <c r="B5587">
        <f>VLOOKUP(A5587,zomato_cleaned_data!$A$1:$B$9552,2,FALSE)</f>
        <v>1</v>
      </c>
      <c r="C5587" t="str">
        <f>VLOOKUP(B5587,'Country Codes'!A:B,2,FALSE)</f>
        <v>India</v>
      </c>
    </row>
    <row r="5588" spans="1:3" x14ac:dyDescent="0.25">
      <c r="A5588" s="17" t="s">
        <v>5745</v>
      </c>
      <c r="B5588">
        <f>VLOOKUP(A5588,zomato_cleaned_data!$A$1:$B$9552,2,FALSE)</f>
        <v>1</v>
      </c>
      <c r="C5588" t="str">
        <f>VLOOKUP(B5588,'Country Codes'!A:B,2,FALSE)</f>
        <v>India</v>
      </c>
    </row>
    <row r="5589" spans="1:3" x14ac:dyDescent="0.25">
      <c r="A5589" s="16" t="s">
        <v>5765</v>
      </c>
      <c r="B5589">
        <f>VLOOKUP(A5589,zomato_cleaned_data!$A$1:$B$9552,2,FALSE)</f>
        <v>1</v>
      </c>
      <c r="C5589" t="str">
        <f>VLOOKUP(B5589,'Country Codes'!A:B,2,FALSE)</f>
        <v>India</v>
      </c>
    </row>
    <row r="5590" spans="1:3" x14ac:dyDescent="0.25">
      <c r="A5590" s="17" t="s">
        <v>5768</v>
      </c>
      <c r="B5590">
        <f>VLOOKUP(A5590,zomato_cleaned_data!$A$1:$B$9552,2,FALSE)</f>
        <v>1</v>
      </c>
      <c r="C5590" t="str">
        <f>VLOOKUP(B5590,'Country Codes'!A:B,2,FALSE)</f>
        <v>India</v>
      </c>
    </row>
    <row r="5591" spans="1:3" x14ac:dyDescent="0.25">
      <c r="A5591" s="16" t="s">
        <v>5777</v>
      </c>
      <c r="B5591">
        <f>VLOOKUP(A5591,zomato_cleaned_data!$A$1:$B$9552,2,FALSE)</f>
        <v>1</v>
      </c>
      <c r="C5591" t="str">
        <f>VLOOKUP(B5591,'Country Codes'!A:B,2,FALSE)</f>
        <v>India</v>
      </c>
    </row>
    <row r="5592" spans="1:3" x14ac:dyDescent="0.25">
      <c r="A5592" s="17" t="s">
        <v>5781</v>
      </c>
      <c r="B5592">
        <f>VLOOKUP(A5592,zomato_cleaned_data!$A$1:$B$9552,2,FALSE)</f>
        <v>1</v>
      </c>
      <c r="C5592" t="str">
        <f>VLOOKUP(B5592,'Country Codes'!A:B,2,FALSE)</f>
        <v>India</v>
      </c>
    </row>
    <row r="5593" spans="1:3" x14ac:dyDescent="0.25">
      <c r="A5593" s="16" t="s">
        <v>5836</v>
      </c>
      <c r="B5593">
        <f>VLOOKUP(A5593,zomato_cleaned_data!$A$1:$B$9552,2,FALSE)</f>
        <v>1</v>
      </c>
      <c r="C5593" t="str">
        <f>VLOOKUP(B5593,'Country Codes'!A:B,2,FALSE)</f>
        <v>India</v>
      </c>
    </row>
    <row r="5594" spans="1:3" x14ac:dyDescent="0.25">
      <c r="A5594" s="17" t="s">
        <v>5897</v>
      </c>
      <c r="B5594">
        <f>VLOOKUP(A5594,zomato_cleaned_data!$A$1:$B$9552,2,FALSE)</f>
        <v>1</v>
      </c>
      <c r="C5594" t="str">
        <f>VLOOKUP(B5594,'Country Codes'!A:B,2,FALSE)</f>
        <v>India</v>
      </c>
    </row>
    <row r="5595" spans="1:3" x14ac:dyDescent="0.25">
      <c r="A5595" s="16" t="s">
        <v>5955</v>
      </c>
      <c r="B5595">
        <f>VLOOKUP(A5595,zomato_cleaned_data!$A$1:$B$9552,2,FALSE)</f>
        <v>1</v>
      </c>
      <c r="C5595" t="str">
        <f>VLOOKUP(B5595,'Country Codes'!A:B,2,FALSE)</f>
        <v>India</v>
      </c>
    </row>
    <row r="5596" spans="1:3" x14ac:dyDescent="0.25">
      <c r="A5596" s="17" t="s">
        <v>6899</v>
      </c>
      <c r="B5596">
        <f>VLOOKUP(A5596,zomato_cleaned_data!$A$1:$B$9552,2,FALSE)</f>
        <v>1</v>
      </c>
      <c r="C5596" t="str">
        <f>VLOOKUP(B5596,'Country Codes'!A:B,2,FALSE)</f>
        <v>India</v>
      </c>
    </row>
    <row r="5597" spans="1:3" x14ac:dyDescent="0.25">
      <c r="A5597" s="16" t="s">
        <v>6996</v>
      </c>
      <c r="B5597">
        <f>VLOOKUP(A5597,zomato_cleaned_data!$A$1:$B$9552,2,FALSE)</f>
        <v>1</v>
      </c>
      <c r="C5597" t="str">
        <f>VLOOKUP(B5597,'Country Codes'!A:B,2,FALSE)</f>
        <v>India</v>
      </c>
    </row>
    <row r="5598" spans="1:3" x14ac:dyDescent="0.25">
      <c r="A5598" s="17" t="s">
        <v>7001</v>
      </c>
      <c r="B5598">
        <f>VLOOKUP(A5598,zomato_cleaned_data!$A$1:$B$9552,2,FALSE)</f>
        <v>1</v>
      </c>
      <c r="C5598" t="str">
        <f>VLOOKUP(B5598,'Country Codes'!A:B,2,FALSE)</f>
        <v>India</v>
      </c>
    </row>
    <row r="5599" spans="1:3" x14ac:dyDescent="0.25">
      <c r="A5599" s="16" t="s">
        <v>7098</v>
      </c>
      <c r="B5599">
        <f>VLOOKUP(A5599,zomato_cleaned_data!$A$1:$B$9552,2,FALSE)</f>
        <v>1</v>
      </c>
      <c r="C5599" t="str">
        <f>VLOOKUP(B5599,'Country Codes'!A:B,2,FALSE)</f>
        <v>India</v>
      </c>
    </row>
    <row r="5600" spans="1:3" x14ac:dyDescent="0.25">
      <c r="A5600" s="17" t="s">
        <v>7121</v>
      </c>
      <c r="B5600">
        <f>VLOOKUP(A5600,zomato_cleaned_data!$A$1:$B$9552,2,FALSE)</f>
        <v>1</v>
      </c>
      <c r="C5600" t="str">
        <f>VLOOKUP(B5600,'Country Codes'!A:B,2,FALSE)</f>
        <v>India</v>
      </c>
    </row>
    <row r="5601" spans="1:3" x14ac:dyDescent="0.25">
      <c r="A5601" s="16" t="s">
        <v>7177</v>
      </c>
      <c r="B5601">
        <f>VLOOKUP(A5601,zomato_cleaned_data!$A$1:$B$9552,2,FALSE)</f>
        <v>1</v>
      </c>
      <c r="C5601" t="str">
        <f>VLOOKUP(B5601,'Country Codes'!A:B,2,FALSE)</f>
        <v>India</v>
      </c>
    </row>
    <row r="5602" spans="1:3" x14ac:dyDescent="0.25">
      <c r="A5602" s="17" t="s">
        <v>7209</v>
      </c>
      <c r="B5602">
        <f>VLOOKUP(A5602,zomato_cleaned_data!$A$1:$B$9552,2,FALSE)</f>
        <v>1</v>
      </c>
      <c r="C5602" t="str">
        <f>VLOOKUP(B5602,'Country Codes'!A:B,2,FALSE)</f>
        <v>India</v>
      </c>
    </row>
    <row r="5603" spans="1:3" x14ac:dyDescent="0.25">
      <c r="A5603" s="16" t="s">
        <v>3087</v>
      </c>
      <c r="B5603">
        <f>VLOOKUP(A5603,zomato_cleaned_data!$A$1:$B$9552,2,FALSE)</f>
        <v>1</v>
      </c>
      <c r="C5603" t="str">
        <f>VLOOKUP(B5603,'Country Codes'!A:B,2,FALSE)</f>
        <v>India</v>
      </c>
    </row>
    <row r="5604" spans="1:3" x14ac:dyDescent="0.25">
      <c r="A5604" s="17" t="s">
        <v>7231</v>
      </c>
      <c r="B5604">
        <f>VLOOKUP(A5604,zomato_cleaned_data!$A$1:$B$9552,2,FALSE)</f>
        <v>1</v>
      </c>
      <c r="C5604" t="str">
        <f>VLOOKUP(B5604,'Country Codes'!A:B,2,FALSE)</f>
        <v>India</v>
      </c>
    </row>
    <row r="5605" spans="1:3" x14ac:dyDescent="0.25">
      <c r="A5605" s="16" t="s">
        <v>7236</v>
      </c>
      <c r="B5605">
        <f>VLOOKUP(A5605,zomato_cleaned_data!$A$1:$B$9552,2,FALSE)</f>
        <v>1</v>
      </c>
      <c r="C5605" t="str">
        <f>VLOOKUP(B5605,'Country Codes'!A:B,2,FALSE)</f>
        <v>India</v>
      </c>
    </row>
    <row r="5606" spans="1:3" x14ac:dyDescent="0.25">
      <c r="A5606" s="17" t="s">
        <v>7238</v>
      </c>
      <c r="B5606">
        <f>VLOOKUP(A5606,zomato_cleaned_data!$A$1:$B$9552,2,FALSE)</f>
        <v>1</v>
      </c>
      <c r="C5606" t="str">
        <f>VLOOKUP(B5606,'Country Codes'!A:B,2,FALSE)</f>
        <v>India</v>
      </c>
    </row>
    <row r="5607" spans="1:3" x14ac:dyDescent="0.25">
      <c r="A5607" s="16" t="s">
        <v>4056</v>
      </c>
      <c r="B5607">
        <f>VLOOKUP(A5607,zomato_cleaned_data!$A$1:$B$9552,2,FALSE)</f>
        <v>1</v>
      </c>
      <c r="C5607" t="str">
        <f>VLOOKUP(B5607,'Country Codes'!A:B,2,FALSE)</f>
        <v>India</v>
      </c>
    </row>
    <row r="5608" spans="1:3" x14ac:dyDescent="0.25">
      <c r="A5608" s="17" t="s">
        <v>7344</v>
      </c>
      <c r="B5608">
        <f>VLOOKUP(A5608,zomato_cleaned_data!$A$1:$B$9552,2,FALSE)</f>
        <v>1</v>
      </c>
      <c r="C5608" t="str">
        <f>VLOOKUP(B5608,'Country Codes'!A:B,2,FALSE)</f>
        <v>India</v>
      </c>
    </row>
    <row r="5609" spans="1:3" x14ac:dyDescent="0.25">
      <c r="A5609" s="16" t="s">
        <v>3943</v>
      </c>
      <c r="B5609">
        <f>VLOOKUP(A5609,zomato_cleaned_data!$A$1:$B$9552,2,FALSE)</f>
        <v>1</v>
      </c>
      <c r="C5609" t="str">
        <f>VLOOKUP(B5609,'Country Codes'!A:B,2,FALSE)</f>
        <v>India</v>
      </c>
    </row>
    <row r="5610" spans="1:3" x14ac:dyDescent="0.25">
      <c r="A5610" s="17" t="s">
        <v>7418</v>
      </c>
      <c r="B5610">
        <f>VLOOKUP(A5610,zomato_cleaned_data!$A$1:$B$9552,2,FALSE)</f>
        <v>1</v>
      </c>
      <c r="C5610" t="str">
        <f>VLOOKUP(B5610,'Country Codes'!A:B,2,FALSE)</f>
        <v>India</v>
      </c>
    </row>
    <row r="5611" spans="1:3" x14ac:dyDescent="0.25">
      <c r="A5611" s="16" t="s">
        <v>3106</v>
      </c>
      <c r="B5611">
        <f>VLOOKUP(A5611,zomato_cleaned_data!$A$1:$B$9552,2,FALSE)</f>
        <v>1</v>
      </c>
      <c r="C5611" t="str">
        <f>VLOOKUP(B5611,'Country Codes'!A:B,2,FALSE)</f>
        <v>India</v>
      </c>
    </row>
    <row r="5612" spans="1:3" x14ac:dyDescent="0.25">
      <c r="A5612" s="17" t="s">
        <v>3564</v>
      </c>
      <c r="B5612">
        <f>VLOOKUP(A5612,zomato_cleaned_data!$A$1:$B$9552,2,FALSE)</f>
        <v>1</v>
      </c>
      <c r="C5612" t="str">
        <f>VLOOKUP(B5612,'Country Codes'!A:B,2,FALSE)</f>
        <v>India</v>
      </c>
    </row>
    <row r="5613" spans="1:3" x14ac:dyDescent="0.25">
      <c r="A5613" s="16" t="s">
        <v>5684</v>
      </c>
      <c r="B5613">
        <f>VLOOKUP(A5613,zomato_cleaned_data!$A$1:$B$9552,2,FALSE)</f>
        <v>1</v>
      </c>
      <c r="C5613" t="str">
        <f>VLOOKUP(B5613,'Country Codes'!A:B,2,FALSE)</f>
        <v>India</v>
      </c>
    </row>
    <row r="5614" spans="1:3" x14ac:dyDescent="0.25">
      <c r="A5614" s="17" t="s">
        <v>2401</v>
      </c>
      <c r="B5614">
        <f>VLOOKUP(A5614,zomato_cleaned_data!$A$1:$B$9552,2,FALSE)</f>
        <v>1</v>
      </c>
      <c r="C5614" t="str">
        <f>VLOOKUP(B5614,'Country Codes'!A:B,2,FALSE)</f>
        <v>India</v>
      </c>
    </row>
    <row r="5615" spans="1:3" x14ac:dyDescent="0.25">
      <c r="A5615" s="16" t="s">
        <v>7506</v>
      </c>
      <c r="B5615">
        <f>VLOOKUP(A5615,zomato_cleaned_data!$A$1:$B$9552,2,FALSE)</f>
        <v>1</v>
      </c>
      <c r="C5615" t="str">
        <f>VLOOKUP(B5615,'Country Codes'!A:B,2,FALSE)</f>
        <v>India</v>
      </c>
    </row>
    <row r="5616" spans="1:3" x14ac:dyDescent="0.25">
      <c r="A5616" s="17" t="s">
        <v>7512</v>
      </c>
      <c r="B5616">
        <f>VLOOKUP(A5616,zomato_cleaned_data!$A$1:$B$9552,2,FALSE)</f>
        <v>1</v>
      </c>
      <c r="C5616" t="str">
        <f>VLOOKUP(B5616,'Country Codes'!A:B,2,FALSE)</f>
        <v>India</v>
      </c>
    </row>
    <row r="5617" spans="1:3" x14ac:dyDescent="0.25">
      <c r="A5617" s="16" t="s">
        <v>7520</v>
      </c>
      <c r="B5617">
        <f>VLOOKUP(A5617,zomato_cleaned_data!$A$1:$B$9552,2,FALSE)</f>
        <v>1</v>
      </c>
      <c r="C5617" t="str">
        <f>VLOOKUP(B5617,'Country Codes'!A:B,2,FALSE)</f>
        <v>India</v>
      </c>
    </row>
    <row r="5618" spans="1:3" x14ac:dyDescent="0.25">
      <c r="A5618" s="17" t="s">
        <v>7533</v>
      </c>
      <c r="B5618">
        <f>VLOOKUP(A5618,zomato_cleaned_data!$A$1:$B$9552,2,FALSE)</f>
        <v>1</v>
      </c>
      <c r="C5618" t="str">
        <f>VLOOKUP(B5618,'Country Codes'!A:B,2,FALSE)</f>
        <v>India</v>
      </c>
    </row>
    <row r="5619" spans="1:3" x14ac:dyDescent="0.25">
      <c r="A5619" s="16" t="s">
        <v>2289</v>
      </c>
      <c r="B5619">
        <f>VLOOKUP(A5619,zomato_cleaned_data!$A$1:$B$9552,2,FALSE)</f>
        <v>1</v>
      </c>
      <c r="C5619" t="str">
        <f>VLOOKUP(B5619,'Country Codes'!A:B,2,FALSE)</f>
        <v>India</v>
      </c>
    </row>
    <row r="5620" spans="1:3" x14ac:dyDescent="0.25">
      <c r="A5620" s="17" t="s">
        <v>2289</v>
      </c>
      <c r="B5620">
        <f>VLOOKUP(A5620,zomato_cleaned_data!$A$1:$B$9552,2,FALSE)</f>
        <v>1</v>
      </c>
      <c r="C5620" t="str">
        <f>VLOOKUP(B5620,'Country Codes'!A:B,2,FALSE)</f>
        <v>India</v>
      </c>
    </row>
    <row r="5621" spans="1:3" x14ac:dyDescent="0.25">
      <c r="A5621" s="16" t="s">
        <v>7545</v>
      </c>
      <c r="B5621">
        <f>VLOOKUP(A5621,zomato_cleaned_data!$A$1:$B$9552,2,FALSE)</f>
        <v>1</v>
      </c>
      <c r="C5621" t="str">
        <f>VLOOKUP(B5621,'Country Codes'!A:B,2,FALSE)</f>
        <v>India</v>
      </c>
    </row>
    <row r="5622" spans="1:3" x14ac:dyDescent="0.25">
      <c r="A5622" s="17" t="s">
        <v>7550</v>
      </c>
      <c r="B5622">
        <f>VLOOKUP(A5622,zomato_cleaned_data!$A$1:$B$9552,2,FALSE)</f>
        <v>1</v>
      </c>
      <c r="C5622" t="str">
        <f>VLOOKUP(B5622,'Country Codes'!A:B,2,FALSE)</f>
        <v>India</v>
      </c>
    </row>
    <row r="5623" spans="1:3" x14ac:dyDescent="0.25">
      <c r="A5623" s="16" t="s">
        <v>7558</v>
      </c>
      <c r="B5623">
        <f>VLOOKUP(A5623,zomato_cleaned_data!$A$1:$B$9552,2,FALSE)</f>
        <v>1</v>
      </c>
      <c r="C5623" t="str">
        <f>VLOOKUP(B5623,'Country Codes'!A:B,2,FALSE)</f>
        <v>India</v>
      </c>
    </row>
    <row r="5624" spans="1:3" x14ac:dyDescent="0.25">
      <c r="A5624" s="17" t="s">
        <v>7560</v>
      </c>
      <c r="B5624">
        <f>VLOOKUP(A5624,zomato_cleaned_data!$A$1:$B$9552,2,FALSE)</f>
        <v>1</v>
      </c>
      <c r="C5624" t="str">
        <f>VLOOKUP(B5624,'Country Codes'!A:B,2,FALSE)</f>
        <v>India</v>
      </c>
    </row>
    <row r="5625" spans="1:3" x14ac:dyDescent="0.25">
      <c r="A5625" s="16" t="s">
        <v>7570</v>
      </c>
      <c r="B5625">
        <f>VLOOKUP(A5625,zomato_cleaned_data!$A$1:$B$9552,2,FALSE)</f>
        <v>1</v>
      </c>
      <c r="C5625" t="str">
        <f>VLOOKUP(B5625,'Country Codes'!A:B,2,FALSE)</f>
        <v>India</v>
      </c>
    </row>
    <row r="5626" spans="1:3" x14ac:dyDescent="0.25">
      <c r="A5626" s="17" t="s">
        <v>7681</v>
      </c>
      <c r="B5626">
        <f>VLOOKUP(A5626,zomato_cleaned_data!$A$1:$B$9552,2,FALSE)</f>
        <v>1</v>
      </c>
      <c r="C5626" t="str">
        <f>VLOOKUP(B5626,'Country Codes'!A:B,2,FALSE)</f>
        <v>India</v>
      </c>
    </row>
    <row r="5627" spans="1:3" x14ac:dyDescent="0.25">
      <c r="A5627" s="16" t="s">
        <v>7687</v>
      </c>
      <c r="B5627">
        <f>VLOOKUP(A5627,zomato_cleaned_data!$A$1:$B$9552,2,FALSE)</f>
        <v>1</v>
      </c>
      <c r="C5627" t="str">
        <f>VLOOKUP(B5627,'Country Codes'!A:B,2,FALSE)</f>
        <v>India</v>
      </c>
    </row>
    <row r="5628" spans="1:3" x14ac:dyDescent="0.25">
      <c r="A5628" s="17" t="s">
        <v>7786</v>
      </c>
      <c r="B5628">
        <f>VLOOKUP(A5628,zomato_cleaned_data!$A$1:$B$9552,2,FALSE)</f>
        <v>1</v>
      </c>
      <c r="C5628" t="str">
        <f>VLOOKUP(B5628,'Country Codes'!A:B,2,FALSE)</f>
        <v>India</v>
      </c>
    </row>
    <row r="5629" spans="1:3" x14ac:dyDescent="0.25">
      <c r="A5629" s="16" t="s">
        <v>7788</v>
      </c>
      <c r="B5629">
        <f>VLOOKUP(A5629,zomato_cleaned_data!$A$1:$B$9552,2,FALSE)</f>
        <v>1</v>
      </c>
      <c r="C5629" t="str">
        <f>VLOOKUP(B5629,'Country Codes'!A:B,2,FALSE)</f>
        <v>India</v>
      </c>
    </row>
    <row r="5630" spans="1:3" x14ac:dyDescent="0.25">
      <c r="A5630" s="17" t="s">
        <v>7790</v>
      </c>
      <c r="B5630">
        <f>VLOOKUP(A5630,zomato_cleaned_data!$A$1:$B$9552,2,FALSE)</f>
        <v>1</v>
      </c>
      <c r="C5630" t="str">
        <f>VLOOKUP(B5630,'Country Codes'!A:B,2,FALSE)</f>
        <v>India</v>
      </c>
    </row>
    <row r="5631" spans="1:3" x14ac:dyDescent="0.25">
      <c r="A5631" s="16" t="s">
        <v>7832</v>
      </c>
      <c r="B5631">
        <f>VLOOKUP(A5631,zomato_cleaned_data!$A$1:$B$9552,2,FALSE)</f>
        <v>1</v>
      </c>
      <c r="C5631" t="str">
        <f>VLOOKUP(B5631,'Country Codes'!A:B,2,FALSE)</f>
        <v>India</v>
      </c>
    </row>
    <row r="5632" spans="1:3" x14ac:dyDescent="0.25">
      <c r="A5632" s="17" t="s">
        <v>5138</v>
      </c>
      <c r="B5632">
        <f>VLOOKUP(A5632,zomato_cleaned_data!$A$1:$B$9552,2,FALSE)</f>
        <v>1</v>
      </c>
      <c r="C5632" t="str">
        <f>VLOOKUP(B5632,'Country Codes'!A:B,2,FALSE)</f>
        <v>India</v>
      </c>
    </row>
    <row r="5633" spans="1:3" x14ac:dyDescent="0.25">
      <c r="A5633" s="16" t="s">
        <v>8145</v>
      </c>
      <c r="B5633">
        <f>VLOOKUP(A5633,zomato_cleaned_data!$A$1:$B$9552,2,FALSE)</f>
        <v>1</v>
      </c>
      <c r="C5633" t="str">
        <f>VLOOKUP(B5633,'Country Codes'!A:B,2,FALSE)</f>
        <v>India</v>
      </c>
    </row>
    <row r="5634" spans="1:3" x14ac:dyDescent="0.25">
      <c r="A5634" s="17" t="s">
        <v>8155</v>
      </c>
      <c r="B5634">
        <f>VLOOKUP(A5634,zomato_cleaned_data!$A$1:$B$9552,2,FALSE)</f>
        <v>1</v>
      </c>
      <c r="C5634" t="str">
        <f>VLOOKUP(B5634,'Country Codes'!A:B,2,FALSE)</f>
        <v>India</v>
      </c>
    </row>
    <row r="5635" spans="1:3" x14ac:dyDescent="0.25">
      <c r="A5635" s="16" t="s">
        <v>8157</v>
      </c>
      <c r="B5635">
        <f>VLOOKUP(A5635,zomato_cleaned_data!$A$1:$B$9552,2,FALSE)</f>
        <v>1</v>
      </c>
      <c r="C5635" t="str">
        <f>VLOOKUP(B5635,'Country Codes'!A:B,2,FALSE)</f>
        <v>India</v>
      </c>
    </row>
    <row r="5636" spans="1:3" x14ac:dyDescent="0.25">
      <c r="A5636" s="17" t="s">
        <v>8217</v>
      </c>
      <c r="B5636">
        <f>VLOOKUP(A5636,zomato_cleaned_data!$A$1:$B$9552,2,FALSE)</f>
        <v>1</v>
      </c>
      <c r="C5636" t="str">
        <f>VLOOKUP(B5636,'Country Codes'!A:B,2,FALSE)</f>
        <v>India</v>
      </c>
    </row>
    <row r="5637" spans="1:3" x14ac:dyDescent="0.25">
      <c r="A5637" s="16" t="s">
        <v>8229</v>
      </c>
      <c r="B5637">
        <f>VLOOKUP(A5637,zomato_cleaned_data!$A$1:$B$9552,2,FALSE)</f>
        <v>1</v>
      </c>
      <c r="C5637" t="str">
        <f>VLOOKUP(B5637,'Country Codes'!A:B,2,FALSE)</f>
        <v>India</v>
      </c>
    </row>
    <row r="5638" spans="1:3" x14ac:dyDescent="0.25">
      <c r="A5638" s="17" t="s">
        <v>8268</v>
      </c>
      <c r="B5638">
        <f>VLOOKUP(A5638,zomato_cleaned_data!$A$1:$B$9552,2,FALSE)</f>
        <v>1</v>
      </c>
      <c r="C5638" t="str">
        <f>VLOOKUP(B5638,'Country Codes'!A:B,2,FALSE)</f>
        <v>India</v>
      </c>
    </row>
    <row r="5639" spans="1:3" x14ac:dyDescent="0.25">
      <c r="A5639" s="16" t="s">
        <v>8277</v>
      </c>
      <c r="B5639">
        <f>VLOOKUP(A5639,zomato_cleaned_data!$A$1:$B$9552,2,FALSE)</f>
        <v>1</v>
      </c>
      <c r="C5639" t="str">
        <f>VLOOKUP(B5639,'Country Codes'!A:B,2,FALSE)</f>
        <v>India</v>
      </c>
    </row>
    <row r="5640" spans="1:3" x14ac:dyDescent="0.25">
      <c r="A5640" s="17" t="s">
        <v>3087</v>
      </c>
      <c r="B5640">
        <f>VLOOKUP(A5640,zomato_cleaned_data!$A$1:$B$9552,2,FALSE)</f>
        <v>1</v>
      </c>
      <c r="C5640" t="str">
        <f>VLOOKUP(B5640,'Country Codes'!A:B,2,FALSE)</f>
        <v>India</v>
      </c>
    </row>
    <row r="5641" spans="1:3" x14ac:dyDescent="0.25">
      <c r="A5641" s="16" t="s">
        <v>8411</v>
      </c>
      <c r="B5641">
        <f>VLOOKUP(A5641,zomato_cleaned_data!$A$1:$B$9552,2,FALSE)</f>
        <v>1</v>
      </c>
      <c r="C5641" t="str">
        <f>VLOOKUP(B5641,'Country Codes'!A:B,2,FALSE)</f>
        <v>India</v>
      </c>
    </row>
    <row r="5642" spans="1:3" x14ac:dyDescent="0.25">
      <c r="A5642" s="17" t="s">
        <v>8421</v>
      </c>
      <c r="B5642">
        <f>VLOOKUP(A5642,zomato_cleaned_data!$A$1:$B$9552,2,FALSE)</f>
        <v>1</v>
      </c>
      <c r="C5642" t="str">
        <f>VLOOKUP(B5642,'Country Codes'!A:B,2,FALSE)</f>
        <v>India</v>
      </c>
    </row>
    <row r="5643" spans="1:3" x14ac:dyDescent="0.25">
      <c r="A5643" s="16" t="s">
        <v>8423</v>
      </c>
      <c r="B5643">
        <f>VLOOKUP(A5643,zomato_cleaned_data!$A$1:$B$9552,2,FALSE)</f>
        <v>1</v>
      </c>
      <c r="C5643" t="str">
        <f>VLOOKUP(B5643,'Country Codes'!A:B,2,FALSE)</f>
        <v>India</v>
      </c>
    </row>
    <row r="5644" spans="1:3" x14ac:dyDescent="0.25">
      <c r="A5644" s="17" t="s">
        <v>8449</v>
      </c>
      <c r="B5644">
        <f>VLOOKUP(A5644,zomato_cleaned_data!$A$1:$B$9552,2,FALSE)</f>
        <v>1</v>
      </c>
      <c r="C5644" t="str">
        <f>VLOOKUP(B5644,'Country Codes'!A:B,2,FALSE)</f>
        <v>India</v>
      </c>
    </row>
    <row r="5645" spans="1:3" x14ac:dyDescent="0.25">
      <c r="A5645" s="16" t="s">
        <v>8531</v>
      </c>
      <c r="B5645">
        <f>VLOOKUP(A5645,zomato_cleaned_data!$A$1:$B$9552,2,FALSE)</f>
        <v>1</v>
      </c>
      <c r="C5645" t="str">
        <f>VLOOKUP(B5645,'Country Codes'!A:B,2,FALSE)</f>
        <v>India</v>
      </c>
    </row>
    <row r="5646" spans="1:3" x14ac:dyDescent="0.25">
      <c r="A5646" s="17" t="s">
        <v>8551</v>
      </c>
      <c r="B5646">
        <f>VLOOKUP(A5646,zomato_cleaned_data!$A$1:$B$9552,2,FALSE)</f>
        <v>1</v>
      </c>
      <c r="C5646" t="str">
        <f>VLOOKUP(B5646,'Country Codes'!A:B,2,FALSE)</f>
        <v>India</v>
      </c>
    </row>
    <row r="5647" spans="1:3" x14ac:dyDescent="0.25">
      <c r="A5647" s="16" t="s">
        <v>8559</v>
      </c>
      <c r="B5647">
        <f>VLOOKUP(A5647,zomato_cleaned_data!$A$1:$B$9552,2,FALSE)</f>
        <v>1</v>
      </c>
      <c r="C5647" t="str">
        <f>VLOOKUP(B5647,'Country Codes'!A:B,2,FALSE)</f>
        <v>India</v>
      </c>
    </row>
    <row r="5648" spans="1:3" x14ac:dyDescent="0.25">
      <c r="A5648" s="17" t="s">
        <v>8568</v>
      </c>
      <c r="B5648">
        <f>VLOOKUP(A5648,zomato_cleaned_data!$A$1:$B$9552,2,FALSE)</f>
        <v>1</v>
      </c>
      <c r="C5648" t="str">
        <f>VLOOKUP(B5648,'Country Codes'!A:B,2,FALSE)</f>
        <v>India</v>
      </c>
    </row>
    <row r="5649" spans="1:3" x14ac:dyDescent="0.25">
      <c r="A5649" s="16" t="s">
        <v>8584</v>
      </c>
      <c r="B5649">
        <f>VLOOKUP(A5649,zomato_cleaned_data!$A$1:$B$9552,2,FALSE)</f>
        <v>1</v>
      </c>
      <c r="C5649" t="str">
        <f>VLOOKUP(B5649,'Country Codes'!A:B,2,FALSE)</f>
        <v>India</v>
      </c>
    </row>
    <row r="5650" spans="1:3" x14ac:dyDescent="0.25">
      <c r="A5650" s="17" t="s">
        <v>3336</v>
      </c>
      <c r="B5650">
        <f>VLOOKUP(A5650,zomato_cleaned_data!$A$1:$B$9552,2,FALSE)</f>
        <v>1</v>
      </c>
      <c r="C5650" t="str">
        <f>VLOOKUP(B5650,'Country Codes'!A:B,2,FALSE)</f>
        <v>India</v>
      </c>
    </row>
    <row r="5651" spans="1:3" x14ac:dyDescent="0.25">
      <c r="A5651" s="16" t="s">
        <v>8591</v>
      </c>
      <c r="B5651">
        <f>VLOOKUP(A5651,zomato_cleaned_data!$A$1:$B$9552,2,FALSE)</f>
        <v>1</v>
      </c>
      <c r="C5651" t="str">
        <f>VLOOKUP(B5651,'Country Codes'!A:B,2,FALSE)</f>
        <v>India</v>
      </c>
    </row>
    <row r="5652" spans="1:3" x14ac:dyDescent="0.25">
      <c r="A5652" s="17" t="s">
        <v>3106</v>
      </c>
      <c r="B5652">
        <f>VLOOKUP(A5652,zomato_cleaned_data!$A$1:$B$9552,2,FALSE)</f>
        <v>1</v>
      </c>
      <c r="C5652" t="str">
        <f>VLOOKUP(B5652,'Country Codes'!A:B,2,FALSE)</f>
        <v>India</v>
      </c>
    </row>
    <row r="5653" spans="1:3" x14ac:dyDescent="0.25">
      <c r="A5653" s="16" t="s">
        <v>2401</v>
      </c>
      <c r="B5653">
        <f>VLOOKUP(A5653,zomato_cleaned_data!$A$1:$B$9552,2,FALSE)</f>
        <v>1</v>
      </c>
      <c r="C5653" t="str">
        <f>VLOOKUP(B5653,'Country Codes'!A:B,2,FALSE)</f>
        <v>India</v>
      </c>
    </row>
    <row r="5654" spans="1:3" x14ac:dyDescent="0.25">
      <c r="A5654" s="17" t="s">
        <v>3087</v>
      </c>
      <c r="B5654">
        <f>VLOOKUP(A5654,zomato_cleaned_data!$A$1:$B$9552,2,FALSE)</f>
        <v>1</v>
      </c>
      <c r="C5654" t="str">
        <f>VLOOKUP(B5654,'Country Codes'!A:B,2,FALSE)</f>
        <v>India</v>
      </c>
    </row>
    <row r="5655" spans="1:3" x14ac:dyDescent="0.25">
      <c r="A5655" s="16" t="s">
        <v>8751</v>
      </c>
      <c r="B5655">
        <f>VLOOKUP(A5655,zomato_cleaned_data!$A$1:$B$9552,2,FALSE)</f>
        <v>1</v>
      </c>
      <c r="C5655" t="str">
        <f>VLOOKUP(B5655,'Country Codes'!A:B,2,FALSE)</f>
        <v>India</v>
      </c>
    </row>
    <row r="5656" spans="1:3" x14ac:dyDescent="0.25">
      <c r="A5656" s="17" t="s">
        <v>8761</v>
      </c>
      <c r="B5656">
        <f>VLOOKUP(A5656,zomato_cleaned_data!$A$1:$B$9552,2,FALSE)</f>
        <v>1</v>
      </c>
      <c r="C5656" t="str">
        <f>VLOOKUP(B5656,'Country Codes'!A:B,2,FALSE)</f>
        <v>India</v>
      </c>
    </row>
    <row r="5657" spans="1:3" x14ac:dyDescent="0.25">
      <c r="A5657" s="16" t="s">
        <v>8862</v>
      </c>
      <c r="B5657">
        <f>VLOOKUP(A5657,zomato_cleaned_data!$A$1:$B$9552,2,FALSE)</f>
        <v>1</v>
      </c>
      <c r="C5657" t="str">
        <f>VLOOKUP(B5657,'Country Codes'!A:B,2,FALSE)</f>
        <v>India</v>
      </c>
    </row>
    <row r="5658" spans="1:3" x14ac:dyDescent="0.25">
      <c r="A5658" s="17" t="s">
        <v>8878</v>
      </c>
      <c r="B5658">
        <f>VLOOKUP(A5658,zomato_cleaned_data!$A$1:$B$9552,2,FALSE)</f>
        <v>1</v>
      </c>
      <c r="C5658" t="str">
        <f>VLOOKUP(B5658,'Country Codes'!A:B,2,FALSE)</f>
        <v>India</v>
      </c>
    </row>
    <row r="5659" spans="1:3" x14ac:dyDescent="0.25">
      <c r="A5659" s="16" t="s">
        <v>3155</v>
      </c>
      <c r="B5659">
        <f>VLOOKUP(A5659,zomato_cleaned_data!$A$1:$B$9552,2,FALSE)</f>
        <v>1</v>
      </c>
      <c r="C5659" t="str">
        <f>VLOOKUP(B5659,'Country Codes'!A:B,2,FALSE)</f>
        <v>India</v>
      </c>
    </row>
    <row r="5660" spans="1:3" x14ac:dyDescent="0.25">
      <c r="A5660" s="17" t="s">
        <v>3129</v>
      </c>
      <c r="B5660">
        <f>VLOOKUP(A5660,zomato_cleaned_data!$A$1:$B$9552,2,FALSE)</f>
        <v>1</v>
      </c>
      <c r="C5660" t="str">
        <f>VLOOKUP(B5660,'Country Codes'!A:B,2,FALSE)</f>
        <v>India</v>
      </c>
    </row>
    <row r="5661" spans="1:3" x14ac:dyDescent="0.25">
      <c r="A5661" s="16" t="s">
        <v>9010</v>
      </c>
      <c r="B5661">
        <f>VLOOKUP(A5661,zomato_cleaned_data!$A$1:$B$9552,2,FALSE)</f>
        <v>1</v>
      </c>
      <c r="C5661" t="str">
        <f>VLOOKUP(B5661,'Country Codes'!A:B,2,FALSE)</f>
        <v>India</v>
      </c>
    </row>
    <row r="5662" spans="1:3" x14ac:dyDescent="0.25">
      <c r="A5662" s="17" t="s">
        <v>7373</v>
      </c>
      <c r="B5662">
        <f>VLOOKUP(A5662,zomato_cleaned_data!$A$1:$B$9552,2,FALSE)</f>
        <v>1</v>
      </c>
      <c r="C5662" t="str">
        <f>VLOOKUP(B5662,'Country Codes'!A:B,2,FALSE)</f>
        <v>India</v>
      </c>
    </row>
    <row r="5663" spans="1:3" x14ac:dyDescent="0.25">
      <c r="A5663" s="16" t="s">
        <v>9022</v>
      </c>
      <c r="B5663">
        <f>VLOOKUP(A5663,zomato_cleaned_data!$A$1:$B$9552,2,FALSE)</f>
        <v>1</v>
      </c>
      <c r="C5663" t="str">
        <f>VLOOKUP(B5663,'Country Codes'!A:B,2,FALSE)</f>
        <v>India</v>
      </c>
    </row>
    <row r="5664" spans="1:3" x14ac:dyDescent="0.25">
      <c r="A5664" s="17" t="s">
        <v>9083</v>
      </c>
      <c r="B5664">
        <f>VLOOKUP(A5664,zomato_cleaned_data!$A$1:$B$9552,2,FALSE)</f>
        <v>1</v>
      </c>
      <c r="C5664" t="str">
        <f>VLOOKUP(B5664,'Country Codes'!A:B,2,FALSE)</f>
        <v>India</v>
      </c>
    </row>
    <row r="5665" spans="1:3" x14ac:dyDescent="0.25">
      <c r="A5665" s="16" t="s">
        <v>5655</v>
      </c>
      <c r="B5665">
        <f>VLOOKUP(A5665,zomato_cleaned_data!$A$1:$B$9552,2,FALSE)</f>
        <v>1</v>
      </c>
      <c r="C5665" t="str">
        <f>VLOOKUP(B5665,'Country Codes'!A:B,2,FALSE)</f>
        <v>India</v>
      </c>
    </row>
    <row r="5666" spans="1:3" x14ac:dyDescent="0.25">
      <c r="A5666" s="17" t="s">
        <v>9222</v>
      </c>
      <c r="B5666">
        <f>VLOOKUP(A5666,zomato_cleaned_data!$A$1:$B$9552,2,FALSE)</f>
        <v>1</v>
      </c>
      <c r="C5666" t="str">
        <f>VLOOKUP(B5666,'Country Codes'!A:B,2,FALSE)</f>
        <v>India</v>
      </c>
    </row>
    <row r="5667" spans="1:3" x14ac:dyDescent="0.25">
      <c r="A5667" s="16" t="s">
        <v>3106</v>
      </c>
      <c r="B5667">
        <f>VLOOKUP(A5667,zomato_cleaned_data!$A$1:$B$9552,2,FALSE)</f>
        <v>1</v>
      </c>
      <c r="C5667" t="str">
        <f>VLOOKUP(B5667,'Country Codes'!A:B,2,FALSE)</f>
        <v>India</v>
      </c>
    </row>
    <row r="5668" spans="1:3" x14ac:dyDescent="0.25">
      <c r="A5668" s="17" t="s">
        <v>9345</v>
      </c>
      <c r="B5668">
        <f>VLOOKUP(A5668,zomato_cleaned_data!$A$1:$B$9552,2,FALSE)</f>
        <v>1</v>
      </c>
      <c r="C5668" t="str">
        <f>VLOOKUP(B5668,'Country Codes'!A:B,2,FALSE)</f>
        <v>India</v>
      </c>
    </row>
    <row r="5669" spans="1:3" x14ac:dyDescent="0.25">
      <c r="A5669" s="16" t="s">
        <v>3155</v>
      </c>
      <c r="B5669">
        <f>VLOOKUP(A5669,zomato_cleaned_data!$A$1:$B$9552,2,FALSE)</f>
        <v>1</v>
      </c>
      <c r="C5669" t="str">
        <f>VLOOKUP(B5669,'Country Codes'!A:B,2,FALSE)</f>
        <v>India</v>
      </c>
    </row>
    <row r="5670" spans="1:3" x14ac:dyDescent="0.25">
      <c r="A5670" s="17" t="s">
        <v>9425</v>
      </c>
      <c r="B5670">
        <f>VLOOKUP(A5670,zomato_cleaned_data!$A$1:$B$9552,2,FALSE)</f>
        <v>1</v>
      </c>
      <c r="C5670" t="str">
        <f>VLOOKUP(B5670,'Country Codes'!A:B,2,FALSE)</f>
        <v>India</v>
      </c>
    </row>
    <row r="5671" spans="1:3" x14ac:dyDescent="0.25">
      <c r="A5671" s="16" t="s">
        <v>9428</v>
      </c>
      <c r="B5671">
        <f>VLOOKUP(A5671,zomato_cleaned_data!$A$1:$B$9552,2,FALSE)</f>
        <v>1</v>
      </c>
      <c r="C5671" t="str">
        <f>VLOOKUP(B5671,'Country Codes'!A:B,2,FALSE)</f>
        <v>India</v>
      </c>
    </row>
    <row r="5672" spans="1:3" x14ac:dyDescent="0.25">
      <c r="A5672" s="17" t="s">
        <v>9502</v>
      </c>
      <c r="B5672">
        <f>VLOOKUP(A5672,zomato_cleaned_data!$A$1:$B$9552,2,FALSE)</f>
        <v>1</v>
      </c>
      <c r="C5672" t="str">
        <f>VLOOKUP(B5672,'Country Codes'!A:B,2,FALSE)</f>
        <v>India</v>
      </c>
    </row>
    <row r="5673" spans="1:3" x14ac:dyDescent="0.25">
      <c r="A5673" s="16" t="s">
        <v>9506</v>
      </c>
      <c r="B5673">
        <f>VLOOKUP(A5673,zomato_cleaned_data!$A$1:$B$9552,2,FALSE)</f>
        <v>1</v>
      </c>
      <c r="C5673" t="str">
        <f>VLOOKUP(B5673,'Country Codes'!A:B,2,FALSE)</f>
        <v>India</v>
      </c>
    </row>
    <row r="5674" spans="1:3" x14ac:dyDescent="0.25">
      <c r="A5674" s="17" t="s">
        <v>9510</v>
      </c>
      <c r="B5674">
        <f>VLOOKUP(A5674,zomato_cleaned_data!$A$1:$B$9552,2,FALSE)</f>
        <v>1</v>
      </c>
      <c r="C5674" t="str">
        <f>VLOOKUP(B5674,'Country Codes'!A:B,2,FALSE)</f>
        <v>India</v>
      </c>
    </row>
    <row r="5675" spans="1:3" x14ac:dyDescent="0.25">
      <c r="A5675" s="16" t="s">
        <v>9514</v>
      </c>
      <c r="B5675">
        <f>VLOOKUP(A5675,zomato_cleaned_data!$A$1:$B$9552,2,FALSE)</f>
        <v>1</v>
      </c>
      <c r="C5675" t="str">
        <f>VLOOKUP(B5675,'Country Codes'!A:B,2,FALSE)</f>
        <v>India</v>
      </c>
    </row>
    <row r="5676" spans="1:3" x14ac:dyDescent="0.25">
      <c r="A5676" s="17" t="s">
        <v>9579</v>
      </c>
      <c r="B5676">
        <f>VLOOKUP(A5676,zomato_cleaned_data!$A$1:$B$9552,2,FALSE)</f>
        <v>1</v>
      </c>
      <c r="C5676" t="str">
        <f>VLOOKUP(B5676,'Country Codes'!A:B,2,FALSE)</f>
        <v>India</v>
      </c>
    </row>
    <row r="5677" spans="1:3" x14ac:dyDescent="0.25">
      <c r="A5677" s="16" t="s">
        <v>9777</v>
      </c>
      <c r="B5677">
        <f>VLOOKUP(A5677,zomato_cleaned_data!$A$1:$B$9552,2,FALSE)</f>
        <v>1</v>
      </c>
      <c r="C5677" t="str">
        <f>VLOOKUP(B5677,'Country Codes'!A:B,2,FALSE)</f>
        <v>India</v>
      </c>
    </row>
    <row r="5678" spans="1:3" x14ac:dyDescent="0.25">
      <c r="A5678" s="17" t="s">
        <v>9786</v>
      </c>
      <c r="B5678">
        <f>VLOOKUP(A5678,zomato_cleaned_data!$A$1:$B$9552,2,FALSE)</f>
        <v>1</v>
      </c>
      <c r="C5678" t="str">
        <f>VLOOKUP(B5678,'Country Codes'!A:B,2,FALSE)</f>
        <v>India</v>
      </c>
    </row>
    <row r="5679" spans="1:3" x14ac:dyDescent="0.25">
      <c r="A5679" s="16" t="s">
        <v>9842</v>
      </c>
      <c r="B5679">
        <f>VLOOKUP(A5679,zomato_cleaned_data!$A$1:$B$9552,2,FALSE)</f>
        <v>1</v>
      </c>
      <c r="C5679" t="str">
        <f>VLOOKUP(B5679,'Country Codes'!A:B,2,FALSE)</f>
        <v>India</v>
      </c>
    </row>
    <row r="5680" spans="1:3" x14ac:dyDescent="0.25">
      <c r="A5680" s="17" t="s">
        <v>3147</v>
      </c>
      <c r="B5680">
        <f>VLOOKUP(A5680,zomato_cleaned_data!$A$1:$B$9552,2,FALSE)</f>
        <v>1</v>
      </c>
      <c r="C5680" t="str">
        <f>VLOOKUP(B5680,'Country Codes'!A:B,2,FALSE)</f>
        <v>India</v>
      </c>
    </row>
    <row r="5681" spans="1:3" x14ac:dyDescent="0.25">
      <c r="A5681" s="16" t="s">
        <v>9984</v>
      </c>
      <c r="B5681">
        <f>VLOOKUP(A5681,zomato_cleaned_data!$A$1:$B$9552,2,FALSE)</f>
        <v>1</v>
      </c>
      <c r="C5681" t="str">
        <f>VLOOKUP(B5681,'Country Codes'!A:B,2,FALSE)</f>
        <v>India</v>
      </c>
    </row>
    <row r="5682" spans="1:3" x14ac:dyDescent="0.25">
      <c r="A5682" s="17" t="s">
        <v>7272</v>
      </c>
      <c r="B5682">
        <f>VLOOKUP(A5682,zomato_cleaned_data!$A$1:$B$9552,2,FALSE)</f>
        <v>1</v>
      </c>
      <c r="C5682" t="str">
        <f>VLOOKUP(B5682,'Country Codes'!A:B,2,FALSE)</f>
        <v>India</v>
      </c>
    </row>
    <row r="5683" spans="1:3" x14ac:dyDescent="0.25">
      <c r="A5683" s="16" t="s">
        <v>10015</v>
      </c>
      <c r="B5683">
        <f>VLOOKUP(A5683,zomato_cleaned_data!$A$1:$B$9552,2,FALSE)</f>
        <v>1</v>
      </c>
      <c r="C5683" t="str">
        <f>VLOOKUP(B5683,'Country Codes'!A:B,2,FALSE)</f>
        <v>India</v>
      </c>
    </row>
    <row r="5684" spans="1:3" x14ac:dyDescent="0.25">
      <c r="A5684" s="17" t="s">
        <v>10020</v>
      </c>
      <c r="B5684">
        <f>VLOOKUP(A5684,zomato_cleaned_data!$A$1:$B$9552,2,FALSE)</f>
        <v>1</v>
      </c>
      <c r="C5684" t="str">
        <f>VLOOKUP(B5684,'Country Codes'!A:B,2,FALSE)</f>
        <v>India</v>
      </c>
    </row>
    <row r="5685" spans="1:3" x14ac:dyDescent="0.25">
      <c r="A5685" s="16" t="s">
        <v>10064</v>
      </c>
      <c r="B5685">
        <f>VLOOKUP(A5685,zomato_cleaned_data!$A$1:$B$9552,2,FALSE)</f>
        <v>1</v>
      </c>
      <c r="C5685" t="str">
        <f>VLOOKUP(B5685,'Country Codes'!A:B,2,FALSE)</f>
        <v>India</v>
      </c>
    </row>
    <row r="5686" spans="1:3" x14ac:dyDescent="0.25">
      <c r="A5686" s="17" t="s">
        <v>10072</v>
      </c>
      <c r="B5686">
        <f>VLOOKUP(A5686,zomato_cleaned_data!$A$1:$B$9552,2,FALSE)</f>
        <v>1</v>
      </c>
      <c r="C5686" t="str">
        <f>VLOOKUP(B5686,'Country Codes'!A:B,2,FALSE)</f>
        <v>India</v>
      </c>
    </row>
    <row r="5687" spans="1:3" x14ac:dyDescent="0.25">
      <c r="A5687" s="16" t="s">
        <v>10074</v>
      </c>
      <c r="B5687">
        <f>VLOOKUP(A5687,zomato_cleaned_data!$A$1:$B$9552,2,FALSE)</f>
        <v>1</v>
      </c>
      <c r="C5687" t="str">
        <f>VLOOKUP(B5687,'Country Codes'!A:B,2,FALSE)</f>
        <v>India</v>
      </c>
    </row>
    <row r="5688" spans="1:3" x14ac:dyDescent="0.25">
      <c r="A5688" s="17" t="s">
        <v>10122</v>
      </c>
      <c r="B5688">
        <f>VLOOKUP(A5688,zomato_cleaned_data!$A$1:$B$9552,2,FALSE)</f>
        <v>1</v>
      </c>
      <c r="C5688" t="str">
        <f>VLOOKUP(B5688,'Country Codes'!A:B,2,FALSE)</f>
        <v>India</v>
      </c>
    </row>
    <row r="5689" spans="1:3" x14ac:dyDescent="0.25">
      <c r="A5689" s="16" t="s">
        <v>10144</v>
      </c>
      <c r="B5689">
        <f>VLOOKUP(A5689,zomato_cleaned_data!$A$1:$B$9552,2,FALSE)</f>
        <v>1</v>
      </c>
      <c r="C5689" t="str">
        <f>VLOOKUP(B5689,'Country Codes'!A:B,2,FALSE)</f>
        <v>India</v>
      </c>
    </row>
    <row r="5690" spans="1:3" x14ac:dyDescent="0.25">
      <c r="A5690" s="17" t="s">
        <v>4988</v>
      </c>
      <c r="B5690">
        <f>VLOOKUP(A5690,zomato_cleaned_data!$A$1:$B$9552,2,FALSE)</f>
        <v>1</v>
      </c>
      <c r="C5690" t="str">
        <f>VLOOKUP(B5690,'Country Codes'!A:B,2,FALSE)</f>
        <v>India</v>
      </c>
    </row>
    <row r="5691" spans="1:3" x14ac:dyDescent="0.25">
      <c r="A5691" s="16" t="s">
        <v>10231</v>
      </c>
      <c r="B5691">
        <f>VLOOKUP(A5691,zomato_cleaned_data!$A$1:$B$9552,2,FALSE)</f>
        <v>1</v>
      </c>
      <c r="C5691" t="str">
        <f>VLOOKUP(B5691,'Country Codes'!A:B,2,FALSE)</f>
        <v>India</v>
      </c>
    </row>
    <row r="5692" spans="1:3" x14ac:dyDescent="0.25">
      <c r="A5692" s="17" t="s">
        <v>10307</v>
      </c>
      <c r="B5692">
        <f>VLOOKUP(A5692,zomato_cleaned_data!$A$1:$B$9552,2,FALSE)</f>
        <v>1</v>
      </c>
      <c r="C5692" t="str">
        <f>VLOOKUP(B5692,'Country Codes'!A:B,2,FALSE)</f>
        <v>India</v>
      </c>
    </row>
    <row r="5693" spans="1:3" x14ac:dyDescent="0.25">
      <c r="A5693" s="16" t="s">
        <v>10312</v>
      </c>
      <c r="B5693">
        <f>VLOOKUP(A5693,zomato_cleaned_data!$A$1:$B$9552,2,FALSE)</f>
        <v>1</v>
      </c>
      <c r="C5693" t="str">
        <f>VLOOKUP(B5693,'Country Codes'!A:B,2,FALSE)</f>
        <v>India</v>
      </c>
    </row>
    <row r="5694" spans="1:3" x14ac:dyDescent="0.25">
      <c r="A5694" s="17" t="s">
        <v>10377</v>
      </c>
      <c r="B5694">
        <f>VLOOKUP(A5694,zomato_cleaned_data!$A$1:$B$9552,2,FALSE)</f>
        <v>1</v>
      </c>
      <c r="C5694" t="str">
        <f>VLOOKUP(B5694,'Country Codes'!A:B,2,FALSE)</f>
        <v>India</v>
      </c>
    </row>
    <row r="5695" spans="1:3" x14ac:dyDescent="0.25">
      <c r="A5695" s="16" t="s">
        <v>10434</v>
      </c>
      <c r="B5695">
        <f>VLOOKUP(A5695,zomato_cleaned_data!$A$1:$B$9552,2,FALSE)</f>
        <v>1</v>
      </c>
      <c r="C5695" t="str">
        <f>VLOOKUP(B5695,'Country Codes'!A:B,2,FALSE)</f>
        <v>India</v>
      </c>
    </row>
    <row r="5696" spans="1:3" x14ac:dyDescent="0.25">
      <c r="A5696" s="17" t="s">
        <v>10457</v>
      </c>
      <c r="B5696">
        <f>VLOOKUP(A5696,zomato_cleaned_data!$A$1:$B$9552,2,FALSE)</f>
        <v>1</v>
      </c>
      <c r="C5696" t="str">
        <f>VLOOKUP(B5696,'Country Codes'!A:B,2,FALSE)</f>
        <v>India</v>
      </c>
    </row>
    <row r="5697" spans="1:3" x14ac:dyDescent="0.25">
      <c r="A5697" s="16" t="s">
        <v>10467</v>
      </c>
      <c r="B5697">
        <f>VLOOKUP(A5697,zomato_cleaned_data!$A$1:$B$9552,2,FALSE)</f>
        <v>1</v>
      </c>
      <c r="C5697" t="str">
        <f>VLOOKUP(B5697,'Country Codes'!A:B,2,FALSE)</f>
        <v>India</v>
      </c>
    </row>
    <row r="5698" spans="1:3" x14ac:dyDescent="0.25">
      <c r="A5698" s="17" t="s">
        <v>5091</v>
      </c>
      <c r="B5698">
        <f>VLOOKUP(A5698,zomato_cleaned_data!$A$1:$B$9552,2,FALSE)</f>
        <v>1</v>
      </c>
      <c r="C5698" t="str">
        <f>VLOOKUP(B5698,'Country Codes'!A:B,2,FALSE)</f>
        <v>India</v>
      </c>
    </row>
    <row r="5699" spans="1:3" x14ac:dyDescent="0.25">
      <c r="A5699" s="16" t="s">
        <v>10554</v>
      </c>
      <c r="B5699">
        <f>VLOOKUP(A5699,zomato_cleaned_data!$A$1:$B$9552,2,FALSE)</f>
        <v>1</v>
      </c>
      <c r="C5699" t="str">
        <f>VLOOKUP(B5699,'Country Codes'!A:B,2,FALSE)</f>
        <v>India</v>
      </c>
    </row>
    <row r="5700" spans="1:3" x14ac:dyDescent="0.25">
      <c r="A5700" s="17" t="s">
        <v>10572</v>
      </c>
      <c r="B5700">
        <f>VLOOKUP(A5700,zomato_cleaned_data!$A$1:$B$9552,2,FALSE)</f>
        <v>1</v>
      </c>
      <c r="C5700" t="str">
        <f>VLOOKUP(B5700,'Country Codes'!A:B,2,FALSE)</f>
        <v>India</v>
      </c>
    </row>
    <row r="5701" spans="1:3" x14ac:dyDescent="0.25">
      <c r="A5701" s="16" t="s">
        <v>10576</v>
      </c>
      <c r="B5701">
        <f>VLOOKUP(A5701,zomato_cleaned_data!$A$1:$B$9552,2,FALSE)</f>
        <v>1</v>
      </c>
      <c r="C5701" t="str">
        <f>VLOOKUP(B5701,'Country Codes'!A:B,2,FALSE)</f>
        <v>India</v>
      </c>
    </row>
    <row r="5702" spans="1:3" x14ac:dyDescent="0.25">
      <c r="A5702" s="17" t="s">
        <v>10830</v>
      </c>
      <c r="B5702">
        <f>VLOOKUP(A5702,zomato_cleaned_data!$A$1:$B$9552,2,FALSE)</f>
        <v>1</v>
      </c>
      <c r="C5702" t="str">
        <f>VLOOKUP(B5702,'Country Codes'!A:B,2,FALSE)</f>
        <v>India</v>
      </c>
    </row>
    <row r="5703" spans="1:3" x14ac:dyDescent="0.25">
      <c r="A5703" s="16" t="s">
        <v>10883</v>
      </c>
      <c r="B5703">
        <f>VLOOKUP(A5703,zomato_cleaned_data!$A$1:$B$9552,2,FALSE)</f>
        <v>1</v>
      </c>
      <c r="C5703" t="str">
        <f>VLOOKUP(B5703,'Country Codes'!A:B,2,FALSE)</f>
        <v>India</v>
      </c>
    </row>
    <row r="5704" spans="1:3" x14ac:dyDescent="0.25">
      <c r="A5704" s="17" t="s">
        <v>11054</v>
      </c>
      <c r="B5704">
        <f>VLOOKUP(A5704,zomato_cleaned_data!$A$1:$B$9552,2,FALSE)</f>
        <v>1</v>
      </c>
      <c r="C5704" t="str">
        <f>VLOOKUP(B5704,'Country Codes'!A:B,2,FALSE)</f>
        <v>India</v>
      </c>
    </row>
    <row r="5705" spans="1:3" x14ac:dyDescent="0.25">
      <c r="A5705" s="16" t="s">
        <v>11074</v>
      </c>
      <c r="B5705">
        <f>VLOOKUP(A5705,zomato_cleaned_data!$A$1:$B$9552,2,FALSE)</f>
        <v>1</v>
      </c>
      <c r="C5705" t="str">
        <f>VLOOKUP(B5705,'Country Codes'!A:B,2,FALSE)</f>
        <v>India</v>
      </c>
    </row>
    <row r="5706" spans="1:3" x14ac:dyDescent="0.25">
      <c r="A5706" s="17" t="s">
        <v>9970</v>
      </c>
      <c r="B5706">
        <f>VLOOKUP(A5706,zomato_cleaned_data!$A$1:$B$9552,2,FALSE)</f>
        <v>1</v>
      </c>
      <c r="C5706" t="str">
        <f>VLOOKUP(B5706,'Country Codes'!A:B,2,FALSE)</f>
        <v>India</v>
      </c>
    </row>
    <row r="5707" spans="1:3" x14ac:dyDescent="0.25">
      <c r="A5707" s="16" t="s">
        <v>11116</v>
      </c>
      <c r="B5707">
        <f>VLOOKUP(A5707,zomato_cleaned_data!$A$1:$B$9552,2,FALSE)</f>
        <v>1</v>
      </c>
      <c r="C5707" t="str">
        <f>VLOOKUP(B5707,'Country Codes'!A:B,2,FALSE)</f>
        <v>India</v>
      </c>
    </row>
    <row r="5708" spans="1:3" x14ac:dyDescent="0.25">
      <c r="A5708" s="17" t="s">
        <v>11124</v>
      </c>
      <c r="B5708">
        <f>VLOOKUP(A5708,zomato_cleaned_data!$A$1:$B$9552,2,FALSE)</f>
        <v>1</v>
      </c>
      <c r="C5708" t="str">
        <f>VLOOKUP(B5708,'Country Codes'!A:B,2,FALSE)</f>
        <v>India</v>
      </c>
    </row>
    <row r="5709" spans="1:3" x14ac:dyDescent="0.25">
      <c r="A5709" s="16" t="s">
        <v>2972</v>
      </c>
      <c r="B5709">
        <f>VLOOKUP(A5709,zomato_cleaned_data!$A$1:$B$9552,2,FALSE)</f>
        <v>1</v>
      </c>
      <c r="C5709" t="str">
        <f>VLOOKUP(B5709,'Country Codes'!A:B,2,FALSE)</f>
        <v>India</v>
      </c>
    </row>
    <row r="5710" spans="1:3" x14ac:dyDescent="0.25">
      <c r="A5710" s="17" t="s">
        <v>11162</v>
      </c>
      <c r="B5710">
        <f>VLOOKUP(A5710,zomato_cleaned_data!$A$1:$B$9552,2,FALSE)</f>
        <v>1</v>
      </c>
      <c r="C5710" t="str">
        <f>VLOOKUP(B5710,'Country Codes'!A:B,2,FALSE)</f>
        <v>India</v>
      </c>
    </row>
    <row r="5711" spans="1:3" x14ac:dyDescent="0.25">
      <c r="A5711" s="16" t="s">
        <v>7160</v>
      </c>
      <c r="B5711">
        <f>VLOOKUP(A5711,zomato_cleaned_data!$A$1:$B$9552,2,FALSE)</f>
        <v>1</v>
      </c>
      <c r="C5711" t="str">
        <f>VLOOKUP(B5711,'Country Codes'!A:B,2,FALSE)</f>
        <v>India</v>
      </c>
    </row>
    <row r="5712" spans="1:3" x14ac:dyDescent="0.25">
      <c r="A5712" s="17" t="s">
        <v>11203</v>
      </c>
      <c r="B5712">
        <f>VLOOKUP(A5712,zomato_cleaned_data!$A$1:$B$9552,2,FALSE)</f>
        <v>1</v>
      </c>
      <c r="C5712" t="str">
        <f>VLOOKUP(B5712,'Country Codes'!A:B,2,FALSE)</f>
        <v>India</v>
      </c>
    </row>
    <row r="5713" spans="1:3" x14ac:dyDescent="0.25">
      <c r="A5713" s="16" t="s">
        <v>11230</v>
      </c>
      <c r="B5713">
        <f>VLOOKUP(A5713,zomato_cleaned_data!$A$1:$B$9552,2,FALSE)</f>
        <v>1</v>
      </c>
      <c r="C5713" t="str">
        <f>VLOOKUP(B5713,'Country Codes'!A:B,2,FALSE)</f>
        <v>India</v>
      </c>
    </row>
    <row r="5714" spans="1:3" x14ac:dyDescent="0.25">
      <c r="A5714" s="17" t="s">
        <v>11323</v>
      </c>
      <c r="B5714">
        <f>VLOOKUP(A5714,zomato_cleaned_data!$A$1:$B$9552,2,FALSE)</f>
        <v>1</v>
      </c>
      <c r="C5714" t="str">
        <f>VLOOKUP(B5714,'Country Codes'!A:B,2,FALSE)</f>
        <v>India</v>
      </c>
    </row>
    <row r="5715" spans="1:3" x14ac:dyDescent="0.25">
      <c r="A5715" s="16" t="s">
        <v>11336</v>
      </c>
      <c r="B5715">
        <f>VLOOKUP(A5715,zomato_cleaned_data!$A$1:$B$9552,2,FALSE)</f>
        <v>1</v>
      </c>
      <c r="C5715" t="str">
        <f>VLOOKUP(B5715,'Country Codes'!A:B,2,FALSE)</f>
        <v>India</v>
      </c>
    </row>
    <row r="5716" spans="1:3" x14ac:dyDescent="0.25">
      <c r="A5716" s="17" t="s">
        <v>11344</v>
      </c>
      <c r="B5716">
        <f>VLOOKUP(A5716,zomato_cleaned_data!$A$1:$B$9552,2,FALSE)</f>
        <v>1</v>
      </c>
      <c r="C5716" t="str">
        <f>VLOOKUP(B5716,'Country Codes'!A:B,2,FALSE)</f>
        <v>India</v>
      </c>
    </row>
    <row r="5717" spans="1:3" x14ac:dyDescent="0.25">
      <c r="A5717" s="16" t="s">
        <v>3728</v>
      </c>
      <c r="B5717">
        <f>VLOOKUP(A5717,zomato_cleaned_data!$A$1:$B$9552,2,FALSE)</f>
        <v>1</v>
      </c>
      <c r="C5717" t="str">
        <f>VLOOKUP(B5717,'Country Codes'!A:B,2,FALSE)</f>
        <v>India</v>
      </c>
    </row>
    <row r="5718" spans="1:3" x14ac:dyDescent="0.25">
      <c r="A5718" s="17" t="s">
        <v>11420</v>
      </c>
      <c r="B5718">
        <f>VLOOKUP(A5718,zomato_cleaned_data!$A$1:$B$9552,2,FALSE)</f>
        <v>1</v>
      </c>
      <c r="C5718" t="str">
        <f>VLOOKUP(B5718,'Country Codes'!A:B,2,FALSE)</f>
        <v>India</v>
      </c>
    </row>
    <row r="5719" spans="1:3" x14ac:dyDescent="0.25">
      <c r="A5719" s="16" t="s">
        <v>7092</v>
      </c>
      <c r="B5719">
        <f>VLOOKUP(A5719,zomato_cleaned_data!$A$1:$B$9552,2,FALSE)</f>
        <v>1</v>
      </c>
      <c r="C5719" t="str">
        <f>VLOOKUP(B5719,'Country Codes'!A:B,2,FALSE)</f>
        <v>India</v>
      </c>
    </row>
    <row r="5720" spans="1:3" x14ac:dyDescent="0.25">
      <c r="A5720" s="17" t="s">
        <v>11496</v>
      </c>
      <c r="B5720">
        <f>VLOOKUP(A5720,zomato_cleaned_data!$A$1:$B$9552,2,FALSE)</f>
        <v>1</v>
      </c>
      <c r="C5720" t="str">
        <f>VLOOKUP(B5720,'Country Codes'!A:B,2,FALSE)</f>
        <v>India</v>
      </c>
    </row>
    <row r="5721" spans="1:3" x14ac:dyDescent="0.25">
      <c r="A5721" s="16" t="s">
        <v>11503</v>
      </c>
      <c r="B5721">
        <f>VLOOKUP(A5721,zomato_cleaned_data!$A$1:$B$9552,2,FALSE)</f>
        <v>1</v>
      </c>
      <c r="C5721" t="str">
        <f>VLOOKUP(B5721,'Country Codes'!A:B,2,FALSE)</f>
        <v>India</v>
      </c>
    </row>
    <row r="5722" spans="1:3" x14ac:dyDescent="0.25">
      <c r="A5722" s="17" t="s">
        <v>11514</v>
      </c>
      <c r="B5722">
        <f>VLOOKUP(A5722,zomato_cleaned_data!$A$1:$B$9552,2,FALSE)</f>
        <v>1</v>
      </c>
      <c r="C5722" t="str">
        <f>VLOOKUP(B5722,'Country Codes'!A:B,2,FALSE)</f>
        <v>India</v>
      </c>
    </row>
    <row r="5723" spans="1:3" x14ac:dyDescent="0.25">
      <c r="A5723" s="16" t="s">
        <v>11523</v>
      </c>
      <c r="B5723">
        <f>VLOOKUP(A5723,zomato_cleaned_data!$A$1:$B$9552,2,FALSE)</f>
        <v>1</v>
      </c>
      <c r="C5723" t="str">
        <f>VLOOKUP(B5723,'Country Codes'!A:B,2,FALSE)</f>
        <v>India</v>
      </c>
    </row>
    <row r="5724" spans="1:3" x14ac:dyDescent="0.25">
      <c r="A5724" s="17" t="s">
        <v>11529</v>
      </c>
      <c r="B5724">
        <f>VLOOKUP(A5724,zomato_cleaned_data!$A$1:$B$9552,2,FALSE)</f>
        <v>1</v>
      </c>
      <c r="C5724" t="str">
        <f>VLOOKUP(B5724,'Country Codes'!A:B,2,FALSE)</f>
        <v>India</v>
      </c>
    </row>
    <row r="5725" spans="1:3" x14ac:dyDescent="0.25">
      <c r="A5725" s="16" t="s">
        <v>9035</v>
      </c>
      <c r="B5725">
        <f>VLOOKUP(A5725,zomato_cleaned_data!$A$1:$B$9552,2,FALSE)</f>
        <v>1</v>
      </c>
      <c r="C5725" t="str">
        <f>VLOOKUP(B5725,'Country Codes'!A:B,2,FALSE)</f>
        <v>India</v>
      </c>
    </row>
    <row r="5726" spans="1:3" x14ac:dyDescent="0.25">
      <c r="A5726" s="17" t="s">
        <v>11620</v>
      </c>
      <c r="B5726">
        <f>VLOOKUP(A5726,zomato_cleaned_data!$A$1:$B$9552,2,FALSE)</f>
        <v>1</v>
      </c>
      <c r="C5726" t="str">
        <f>VLOOKUP(B5726,'Country Codes'!A:B,2,FALSE)</f>
        <v>India</v>
      </c>
    </row>
    <row r="5727" spans="1:3" x14ac:dyDescent="0.25">
      <c r="A5727" s="16" t="s">
        <v>11679</v>
      </c>
      <c r="B5727">
        <f>VLOOKUP(A5727,zomato_cleaned_data!$A$1:$B$9552,2,FALSE)</f>
        <v>1</v>
      </c>
      <c r="C5727" t="str">
        <f>VLOOKUP(B5727,'Country Codes'!A:B,2,FALSE)</f>
        <v>India</v>
      </c>
    </row>
    <row r="5728" spans="1:3" x14ac:dyDescent="0.25">
      <c r="A5728" s="17" t="s">
        <v>11720</v>
      </c>
      <c r="B5728">
        <f>VLOOKUP(A5728,zomato_cleaned_data!$A$1:$B$9552,2,FALSE)</f>
        <v>1</v>
      </c>
      <c r="C5728" t="str">
        <f>VLOOKUP(B5728,'Country Codes'!A:B,2,FALSE)</f>
        <v>India</v>
      </c>
    </row>
    <row r="5729" spans="1:3" x14ac:dyDescent="0.25">
      <c r="A5729" s="16" t="s">
        <v>2319</v>
      </c>
      <c r="B5729">
        <f>VLOOKUP(A5729,zomato_cleaned_data!$A$1:$B$9552,2,FALSE)</f>
        <v>1</v>
      </c>
      <c r="C5729" t="str">
        <f>VLOOKUP(B5729,'Country Codes'!A:B,2,FALSE)</f>
        <v>India</v>
      </c>
    </row>
    <row r="5730" spans="1:3" x14ac:dyDescent="0.25">
      <c r="A5730" s="17" t="s">
        <v>11736</v>
      </c>
      <c r="B5730">
        <f>VLOOKUP(A5730,zomato_cleaned_data!$A$1:$B$9552,2,FALSE)</f>
        <v>1</v>
      </c>
      <c r="C5730" t="str">
        <f>VLOOKUP(B5730,'Country Codes'!A:B,2,FALSE)</f>
        <v>India</v>
      </c>
    </row>
    <row r="5731" spans="1:3" x14ac:dyDescent="0.25">
      <c r="A5731" s="16" t="s">
        <v>11854</v>
      </c>
      <c r="B5731">
        <f>VLOOKUP(A5731,zomato_cleaned_data!$A$1:$B$9552,2,FALSE)</f>
        <v>1</v>
      </c>
      <c r="C5731" t="str">
        <f>VLOOKUP(B5731,'Country Codes'!A:B,2,FALSE)</f>
        <v>India</v>
      </c>
    </row>
    <row r="5732" spans="1:3" x14ac:dyDescent="0.25">
      <c r="A5732" s="17" t="s">
        <v>2712</v>
      </c>
      <c r="B5732">
        <f>VLOOKUP(A5732,zomato_cleaned_data!$A$1:$B$9552,2,FALSE)</f>
        <v>1</v>
      </c>
      <c r="C5732" t="str">
        <f>VLOOKUP(B5732,'Country Codes'!A:B,2,FALSE)</f>
        <v>India</v>
      </c>
    </row>
    <row r="5733" spans="1:3" x14ac:dyDescent="0.25">
      <c r="A5733" s="16" t="s">
        <v>11937</v>
      </c>
      <c r="B5733">
        <f>VLOOKUP(A5733,zomato_cleaned_data!$A$1:$B$9552,2,FALSE)</f>
        <v>1</v>
      </c>
      <c r="C5733" t="str">
        <f>VLOOKUP(B5733,'Country Codes'!A:B,2,FALSE)</f>
        <v>India</v>
      </c>
    </row>
    <row r="5734" spans="1:3" x14ac:dyDescent="0.25">
      <c r="A5734" s="17" t="s">
        <v>8272</v>
      </c>
      <c r="B5734">
        <f>VLOOKUP(A5734,zomato_cleaned_data!$A$1:$B$9552,2,FALSE)</f>
        <v>1</v>
      </c>
      <c r="C5734" t="str">
        <f>VLOOKUP(B5734,'Country Codes'!A:B,2,FALSE)</f>
        <v>India</v>
      </c>
    </row>
    <row r="5735" spans="1:3" x14ac:dyDescent="0.25">
      <c r="A5735" s="16" t="s">
        <v>12086</v>
      </c>
      <c r="B5735">
        <f>VLOOKUP(A5735,zomato_cleaned_data!$A$1:$B$9552,2,FALSE)</f>
        <v>1</v>
      </c>
      <c r="C5735" t="str">
        <f>VLOOKUP(B5735,'Country Codes'!A:B,2,FALSE)</f>
        <v>India</v>
      </c>
    </row>
    <row r="5736" spans="1:3" x14ac:dyDescent="0.25">
      <c r="A5736" s="17" t="s">
        <v>12095</v>
      </c>
      <c r="B5736">
        <f>VLOOKUP(A5736,zomato_cleaned_data!$A$1:$B$9552,2,FALSE)</f>
        <v>1</v>
      </c>
      <c r="C5736" t="str">
        <f>VLOOKUP(B5736,'Country Codes'!A:B,2,FALSE)</f>
        <v>India</v>
      </c>
    </row>
    <row r="5737" spans="1:3" x14ac:dyDescent="0.25">
      <c r="A5737" s="16" t="s">
        <v>12133</v>
      </c>
      <c r="B5737">
        <f>VLOOKUP(A5737,zomato_cleaned_data!$A$1:$B$9552,2,FALSE)</f>
        <v>1</v>
      </c>
      <c r="C5737" t="str">
        <f>VLOOKUP(B5737,'Country Codes'!A:B,2,FALSE)</f>
        <v>India</v>
      </c>
    </row>
    <row r="5738" spans="1:3" x14ac:dyDescent="0.25">
      <c r="A5738" s="17" t="s">
        <v>12148</v>
      </c>
      <c r="B5738">
        <f>VLOOKUP(A5738,zomato_cleaned_data!$A$1:$B$9552,2,FALSE)</f>
        <v>1</v>
      </c>
      <c r="C5738" t="str">
        <f>VLOOKUP(B5738,'Country Codes'!A:B,2,FALSE)</f>
        <v>India</v>
      </c>
    </row>
    <row r="5739" spans="1:3" x14ac:dyDescent="0.25">
      <c r="A5739" s="16" t="s">
        <v>12161</v>
      </c>
      <c r="B5739">
        <f>VLOOKUP(A5739,zomato_cleaned_data!$A$1:$B$9552,2,FALSE)</f>
        <v>1</v>
      </c>
      <c r="C5739" t="str">
        <f>VLOOKUP(B5739,'Country Codes'!A:B,2,FALSE)</f>
        <v>India</v>
      </c>
    </row>
    <row r="5740" spans="1:3" x14ac:dyDescent="0.25">
      <c r="A5740" s="17" t="s">
        <v>12172</v>
      </c>
      <c r="B5740">
        <f>VLOOKUP(A5740,zomato_cleaned_data!$A$1:$B$9552,2,FALSE)</f>
        <v>1</v>
      </c>
      <c r="C5740" t="str">
        <f>VLOOKUP(B5740,'Country Codes'!A:B,2,FALSE)</f>
        <v>India</v>
      </c>
    </row>
    <row r="5741" spans="1:3" x14ac:dyDescent="0.25">
      <c r="A5741" s="16" t="s">
        <v>12178</v>
      </c>
      <c r="B5741">
        <f>VLOOKUP(A5741,zomato_cleaned_data!$A$1:$B$9552,2,FALSE)</f>
        <v>1</v>
      </c>
      <c r="C5741" t="str">
        <f>VLOOKUP(B5741,'Country Codes'!A:B,2,FALSE)</f>
        <v>India</v>
      </c>
    </row>
    <row r="5742" spans="1:3" x14ac:dyDescent="0.25">
      <c r="A5742" s="17" t="s">
        <v>12189</v>
      </c>
      <c r="B5742">
        <f>VLOOKUP(A5742,zomato_cleaned_data!$A$1:$B$9552,2,FALSE)</f>
        <v>1</v>
      </c>
      <c r="C5742" t="str">
        <f>VLOOKUP(B5742,'Country Codes'!A:B,2,FALSE)</f>
        <v>India</v>
      </c>
    </row>
    <row r="5743" spans="1:3" x14ac:dyDescent="0.25">
      <c r="A5743" s="16" t="s">
        <v>12285</v>
      </c>
      <c r="B5743">
        <f>VLOOKUP(A5743,zomato_cleaned_data!$A$1:$B$9552,2,FALSE)</f>
        <v>1</v>
      </c>
      <c r="C5743" t="str">
        <f>VLOOKUP(B5743,'Country Codes'!A:B,2,FALSE)</f>
        <v>India</v>
      </c>
    </row>
    <row r="5744" spans="1:3" x14ac:dyDescent="0.25">
      <c r="A5744" s="17" t="s">
        <v>12289</v>
      </c>
      <c r="B5744">
        <f>VLOOKUP(A5744,zomato_cleaned_data!$A$1:$B$9552,2,FALSE)</f>
        <v>1</v>
      </c>
      <c r="C5744" t="str">
        <f>VLOOKUP(B5744,'Country Codes'!A:B,2,FALSE)</f>
        <v>India</v>
      </c>
    </row>
    <row r="5745" spans="1:3" x14ac:dyDescent="0.25">
      <c r="A5745" s="16" t="s">
        <v>6963</v>
      </c>
      <c r="B5745">
        <f>VLOOKUP(A5745,zomato_cleaned_data!$A$1:$B$9552,2,FALSE)</f>
        <v>1</v>
      </c>
      <c r="C5745" t="str">
        <f>VLOOKUP(B5745,'Country Codes'!A:B,2,FALSE)</f>
        <v>India</v>
      </c>
    </row>
    <row r="5746" spans="1:3" x14ac:dyDescent="0.25">
      <c r="A5746" s="17" t="s">
        <v>12341</v>
      </c>
      <c r="B5746">
        <f>VLOOKUP(A5746,zomato_cleaned_data!$A$1:$B$9552,2,FALSE)</f>
        <v>1</v>
      </c>
      <c r="C5746" t="str">
        <f>VLOOKUP(B5746,'Country Codes'!A:B,2,FALSE)</f>
        <v>India</v>
      </c>
    </row>
    <row r="5747" spans="1:3" x14ac:dyDescent="0.25">
      <c r="A5747" s="16" t="s">
        <v>12343</v>
      </c>
      <c r="B5747">
        <f>VLOOKUP(A5747,zomato_cleaned_data!$A$1:$B$9552,2,FALSE)</f>
        <v>1</v>
      </c>
      <c r="C5747" t="str">
        <f>VLOOKUP(B5747,'Country Codes'!A:B,2,FALSE)</f>
        <v>India</v>
      </c>
    </row>
    <row r="5748" spans="1:3" x14ac:dyDescent="0.25">
      <c r="A5748" s="17" t="s">
        <v>12355</v>
      </c>
      <c r="B5748">
        <f>VLOOKUP(A5748,zomato_cleaned_data!$A$1:$B$9552,2,FALSE)</f>
        <v>1</v>
      </c>
      <c r="C5748" t="str">
        <f>VLOOKUP(B5748,'Country Codes'!A:B,2,FALSE)</f>
        <v>India</v>
      </c>
    </row>
    <row r="5749" spans="1:3" x14ac:dyDescent="0.25">
      <c r="A5749" s="16" t="s">
        <v>12357</v>
      </c>
      <c r="B5749">
        <f>VLOOKUP(A5749,zomato_cleaned_data!$A$1:$B$9552,2,FALSE)</f>
        <v>1</v>
      </c>
      <c r="C5749" t="str">
        <f>VLOOKUP(B5749,'Country Codes'!A:B,2,FALSE)</f>
        <v>India</v>
      </c>
    </row>
    <row r="5750" spans="1:3" x14ac:dyDescent="0.25">
      <c r="A5750" s="17" t="s">
        <v>12369</v>
      </c>
      <c r="B5750">
        <f>VLOOKUP(A5750,zomato_cleaned_data!$A$1:$B$9552,2,FALSE)</f>
        <v>1</v>
      </c>
      <c r="C5750" t="str">
        <f>VLOOKUP(B5750,'Country Codes'!A:B,2,FALSE)</f>
        <v>India</v>
      </c>
    </row>
    <row r="5751" spans="1:3" x14ac:dyDescent="0.25">
      <c r="A5751" s="16" t="s">
        <v>2966</v>
      </c>
      <c r="B5751">
        <f>VLOOKUP(A5751,zomato_cleaned_data!$A$1:$B$9552,2,FALSE)</f>
        <v>1</v>
      </c>
      <c r="C5751" t="str">
        <f>VLOOKUP(B5751,'Country Codes'!A:B,2,FALSE)</f>
        <v>India</v>
      </c>
    </row>
    <row r="5752" spans="1:3" x14ac:dyDescent="0.25">
      <c r="A5752" s="17" t="s">
        <v>12439</v>
      </c>
      <c r="B5752">
        <f>VLOOKUP(A5752,zomato_cleaned_data!$A$1:$B$9552,2,FALSE)</f>
        <v>1</v>
      </c>
      <c r="C5752" t="str">
        <f>VLOOKUP(B5752,'Country Codes'!A:B,2,FALSE)</f>
        <v>India</v>
      </c>
    </row>
    <row r="5753" spans="1:3" x14ac:dyDescent="0.25">
      <c r="A5753" s="16" t="s">
        <v>12532</v>
      </c>
      <c r="B5753">
        <f>VLOOKUP(A5753,zomato_cleaned_data!$A$1:$B$9552,2,FALSE)</f>
        <v>1</v>
      </c>
      <c r="C5753" t="str">
        <f>VLOOKUP(B5753,'Country Codes'!A:B,2,FALSE)</f>
        <v>India</v>
      </c>
    </row>
    <row r="5754" spans="1:3" x14ac:dyDescent="0.25">
      <c r="A5754" s="17" t="s">
        <v>12624</v>
      </c>
      <c r="B5754">
        <f>VLOOKUP(A5754,zomato_cleaned_data!$A$1:$B$9552,2,FALSE)</f>
        <v>1</v>
      </c>
      <c r="C5754" t="str">
        <f>VLOOKUP(B5754,'Country Codes'!A:B,2,FALSE)</f>
        <v>India</v>
      </c>
    </row>
    <row r="5755" spans="1:3" x14ac:dyDescent="0.25">
      <c r="A5755" s="16" t="s">
        <v>12632</v>
      </c>
      <c r="B5755">
        <f>VLOOKUP(A5755,zomato_cleaned_data!$A$1:$B$9552,2,FALSE)</f>
        <v>1</v>
      </c>
      <c r="C5755" t="str">
        <f>VLOOKUP(B5755,'Country Codes'!A:B,2,FALSE)</f>
        <v>India</v>
      </c>
    </row>
    <row r="5756" spans="1:3" x14ac:dyDescent="0.25">
      <c r="A5756" s="17" t="s">
        <v>12636</v>
      </c>
      <c r="B5756">
        <f>VLOOKUP(A5756,zomato_cleaned_data!$A$1:$B$9552,2,FALSE)</f>
        <v>1</v>
      </c>
      <c r="C5756" t="str">
        <f>VLOOKUP(B5756,'Country Codes'!A:B,2,FALSE)</f>
        <v>India</v>
      </c>
    </row>
    <row r="5757" spans="1:3" x14ac:dyDescent="0.25">
      <c r="A5757" s="16" t="s">
        <v>12638</v>
      </c>
      <c r="B5757">
        <f>VLOOKUP(A5757,zomato_cleaned_data!$A$1:$B$9552,2,FALSE)</f>
        <v>1</v>
      </c>
      <c r="C5757" t="str">
        <f>VLOOKUP(B5757,'Country Codes'!A:B,2,FALSE)</f>
        <v>India</v>
      </c>
    </row>
    <row r="5758" spans="1:3" x14ac:dyDescent="0.25">
      <c r="A5758" s="17" t="s">
        <v>12689</v>
      </c>
      <c r="B5758">
        <f>VLOOKUP(A5758,zomato_cleaned_data!$A$1:$B$9552,2,FALSE)</f>
        <v>1</v>
      </c>
      <c r="C5758" t="str">
        <f>VLOOKUP(B5758,'Country Codes'!A:B,2,FALSE)</f>
        <v>India</v>
      </c>
    </row>
    <row r="5759" spans="1:3" x14ac:dyDescent="0.25">
      <c r="A5759" s="16" t="s">
        <v>12693</v>
      </c>
      <c r="B5759">
        <f>VLOOKUP(A5759,zomato_cleaned_data!$A$1:$B$9552,2,FALSE)</f>
        <v>1</v>
      </c>
      <c r="C5759" t="str">
        <f>VLOOKUP(B5759,'Country Codes'!A:B,2,FALSE)</f>
        <v>India</v>
      </c>
    </row>
    <row r="5760" spans="1:3" x14ac:dyDescent="0.25">
      <c r="A5760" s="17" t="s">
        <v>12699</v>
      </c>
      <c r="B5760">
        <f>VLOOKUP(A5760,zomato_cleaned_data!$A$1:$B$9552,2,FALSE)</f>
        <v>1</v>
      </c>
      <c r="C5760" t="str">
        <f>VLOOKUP(B5760,'Country Codes'!A:B,2,FALSE)</f>
        <v>India</v>
      </c>
    </row>
    <row r="5761" spans="1:3" x14ac:dyDescent="0.25">
      <c r="A5761" s="16" t="s">
        <v>12701</v>
      </c>
      <c r="B5761">
        <f>VLOOKUP(A5761,zomato_cleaned_data!$A$1:$B$9552,2,FALSE)</f>
        <v>1</v>
      </c>
      <c r="C5761" t="str">
        <f>VLOOKUP(B5761,'Country Codes'!A:B,2,FALSE)</f>
        <v>India</v>
      </c>
    </row>
    <row r="5762" spans="1:3" x14ac:dyDescent="0.25">
      <c r="A5762" s="17" t="s">
        <v>12703</v>
      </c>
      <c r="B5762">
        <f>VLOOKUP(A5762,zomato_cleaned_data!$A$1:$B$9552,2,FALSE)</f>
        <v>1</v>
      </c>
      <c r="C5762" t="str">
        <f>VLOOKUP(B5762,'Country Codes'!A:B,2,FALSE)</f>
        <v>India</v>
      </c>
    </row>
    <row r="5763" spans="1:3" x14ac:dyDescent="0.25">
      <c r="A5763" s="16" t="s">
        <v>12717</v>
      </c>
      <c r="B5763">
        <f>VLOOKUP(A5763,zomato_cleaned_data!$A$1:$B$9552,2,FALSE)</f>
        <v>1</v>
      </c>
      <c r="C5763" t="str">
        <f>VLOOKUP(B5763,'Country Codes'!A:B,2,FALSE)</f>
        <v>India</v>
      </c>
    </row>
    <row r="5764" spans="1:3" x14ac:dyDescent="0.25">
      <c r="A5764" s="17" t="s">
        <v>12720</v>
      </c>
      <c r="B5764">
        <f>VLOOKUP(A5764,zomato_cleaned_data!$A$1:$B$9552,2,FALSE)</f>
        <v>1</v>
      </c>
      <c r="C5764" t="str">
        <f>VLOOKUP(B5764,'Country Codes'!A:B,2,FALSE)</f>
        <v>India</v>
      </c>
    </row>
    <row r="5765" spans="1:3" x14ac:dyDescent="0.25">
      <c r="A5765" s="16" t="s">
        <v>12722</v>
      </c>
      <c r="B5765">
        <f>VLOOKUP(A5765,zomato_cleaned_data!$A$1:$B$9552,2,FALSE)</f>
        <v>1</v>
      </c>
      <c r="C5765" t="str">
        <f>VLOOKUP(B5765,'Country Codes'!A:B,2,FALSE)</f>
        <v>India</v>
      </c>
    </row>
    <row r="5766" spans="1:3" x14ac:dyDescent="0.25">
      <c r="A5766" s="17" t="s">
        <v>12821</v>
      </c>
      <c r="B5766">
        <f>VLOOKUP(A5766,zomato_cleaned_data!$A$1:$B$9552,2,FALSE)</f>
        <v>1</v>
      </c>
      <c r="C5766" t="str">
        <f>VLOOKUP(B5766,'Country Codes'!A:B,2,FALSE)</f>
        <v>India</v>
      </c>
    </row>
    <row r="5767" spans="1:3" x14ac:dyDescent="0.25">
      <c r="A5767" s="16" t="s">
        <v>13090</v>
      </c>
      <c r="B5767">
        <f>VLOOKUP(A5767,zomato_cleaned_data!$A$1:$B$9552,2,FALSE)</f>
        <v>1</v>
      </c>
      <c r="C5767" t="str">
        <f>VLOOKUP(B5767,'Country Codes'!A:B,2,FALSE)</f>
        <v>India</v>
      </c>
    </row>
    <row r="5768" spans="1:3" x14ac:dyDescent="0.25">
      <c r="A5768" s="17" t="s">
        <v>13096</v>
      </c>
      <c r="B5768">
        <f>VLOOKUP(A5768,zomato_cleaned_data!$A$1:$B$9552,2,FALSE)</f>
        <v>1</v>
      </c>
      <c r="C5768" t="str">
        <f>VLOOKUP(B5768,'Country Codes'!A:B,2,FALSE)</f>
        <v>India</v>
      </c>
    </row>
    <row r="5769" spans="1:3" x14ac:dyDescent="0.25">
      <c r="A5769" s="16" t="s">
        <v>13104</v>
      </c>
      <c r="B5769">
        <f>VLOOKUP(A5769,zomato_cleaned_data!$A$1:$B$9552,2,FALSE)</f>
        <v>1</v>
      </c>
      <c r="C5769" t="str">
        <f>VLOOKUP(B5769,'Country Codes'!A:B,2,FALSE)</f>
        <v>India</v>
      </c>
    </row>
    <row r="5770" spans="1:3" x14ac:dyDescent="0.25">
      <c r="A5770" s="17" t="s">
        <v>13110</v>
      </c>
      <c r="B5770">
        <f>VLOOKUP(A5770,zomato_cleaned_data!$A$1:$B$9552,2,FALSE)</f>
        <v>1</v>
      </c>
      <c r="C5770" t="str">
        <f>VLOOKUP(B5770,'Country Codes'!A:B,2,FALSE)</f>
        <v>India</v>
      </c>
    </row>
    <row r="5771" spans="1:3" x14ac:dyDescent="0.25">
      <c r="A5771" s="16" t="s">
        <v>3087</v>
      </c>
      <c r="B5771">
        <f>VLOOKUP(A5771,zomato_cleaned_data!$A$1:$B$9552,2,FALSE)</f>
        <v>1</v>
      </c>
      <c r="C5771" t="str">
        <f>VLOOKUP(B5771,'Country Codes'!A:B,2,FALSE)</f>
        <v>India</v>
      </c>
    </row>
    <row r="5772" spans="1:3" x14ac:dyDescent="0.25">
      <c r="A5772" s="17" t="s">
        <v>13132</v>
      </c>
      <c r="B5772">
        <f>VLOOKUP(A5772,zomato_cleaned_data!$A$1:$B$9552,2,FALSE)</f>
        <v>1</v>
      </c>
      <c r="C5772" t="str">
        <f>VLOOKUP(B5772,'Country Codes'!A:B,2,FALSE)</f>
        <v>India</v>
      </c>
    </row>
    <row r="5773" spans="1:3" x14ac:dyDescent="0.25">
      <c r="A5773" s="16" t="s">
        <v>3106</v>
      </c>
      <c r="B5773">
        <f>VLOOKUP(A5773,zomato_cleaned_data!$A$1:$B$9552,2,FALSE)</f>
        <v>1</v>
      </c>
      <c r="C5773" t="str">
        <f>VLOOKUP(B5773,'Country Codes'!A:B,2,FALSE)</f>
        <v>India</v>
      </c>
    </row>
    <row r="5774" spans="1:3" x14ac:dyDescent="0.25">
      <c r="A5774" s="17" t="s">
        <v>2401</v>
      </c>
      <c r="B5774">
        <f>VLOOKUP(A5774,zomato_cleaned_data!$A$1:$B$9552,2,FALSE)</f>
        <v>1</v>
      </c>
      <c r="C5774" t="str">
        <f>VLOOKUP(B5774,'Country Codes'!A:B,2,FALSE)</f>
        <v>India</v>
      </c>
    </row>
    <row r="5775" spans="1:3" x14ac:dyDescent="0.25">
      <c r="A5775" s="16" t="s">
        <v>5515</v>
      </c>
      <c r="B5775">
        <f>VLOOKUP(A5775,zomato_cleaned_data!$A$1:$B$9552,2,FALSE)</f>
        <v>1</v>
      </c>
      <c r="C5775" t="str">
        <f>VLOOKUP(B5775,'Country Codes'!A:B,2,FALSE)</f>
        <v>India</v>
      </c>
    </row>
    <row r="5776" spans="1:3" x14ac:dyDescent="0.25">
      <c r="A5776" s="17" t="s">
        <v>12062</v>
      </c>
      <c r="B5776">
        <f>VLOOKUP(A5776,zomato_cleaned_data!$A$1:$B$9552,2,FALSE)</f>
        <v>1</v>
      </c>
      <c r="C5776" t="str">
        <f>VLOOKUP(B5776,'Country Codes'!A:B,2,FALSE)</f>
        <v>India</v>
      </c>
    </row>
    <row r="5777" spans="1:3" x14ac:dyDescent="0.25">
      <c r="A5777" s="16" t="s">
        <v>13350</v>
      </c>
      <c r="B5777">
        <f>VLOOKUP(A5777,zomato_cleaned_data!$A$1:$B$9552,2,FALSE)</f>
        <v>1</v>
      </c>
      <c r="C5777" t="str">
        <f>VLOOKUP(B5777,'Country Codes'!A:B,2,FALSE)</f>
        <v>India</v>
      </c>
    </row>
    <row r="5778" spans="1:3" x14ac:dyDescent="0.25">
      <c r="A5778" s="17" t="s">
        <v>5515</v>
      </c>
      <c r="B5778">
        <f>VLOOKUP(A5778,zomato_cleaned_data!$A$1:$B$9552,2,FALSE)</f>
        <v>1</v>
      </c>
      <c r="C5778" t="str">
        <f>VLOOKUP(B5778,'Country Codes'!A:B,2,FALSE)</f>
        <v>India</v>
      </c>
    </row>
    <row r="5779" spans="1:3" x14ac:dyDescent="0.25">
      <c r="A5779" s="16" t="s">
        <v>2966</v>
      </c>
      <c r="B5779">
        <f>VLOOKUP(A5779,zomato_cleaned_data!$A$1:$B$9552,2,FALSE)</f>
        <v>1</v>
      </c>
      <c r="C5779" t="str">
        <f>VLOOKUP(B5779,'Country Codes'!A:B,2,FALSE)</f>
        <v>India</v>
      </c>
    </row>
    <row r="5780" spans="1:3" x14ac:dyDescent="0.25">
      <c r="A5780" s="17" t="s">
        <v>13388</v>
      </c>
      <c r="B5780">
        <f>VLOOKUP(A5780,zomato_cleaned_data!$A$1:$B$9552,2,FALSE)</f>
        <v>1</v>
      </c>
      <c r="C5780" t="str">
        <f>VLOOKUP(B5780,'Country Codes'!A:B,2,FALSE)</f>
        <v>India</v>
      </c>
    </row>
    <row r="5781" spans="1:3" x14ac:dyDescent="0.25">
      <c r="A5781" s="16" t="s">
        <v>13462</v>
      </c>
      <c r="B5781">
        <f>VLOOKUP(A5781,zomato_cleaned_data!$A$1:$B$9552,2,FALSE)</f>
        <v>1</v>
      </c>
      <c r="C5781" t="str">
        <f>VLOOKUP(B5781,'Country Codes'!A:B,2,FALSE)</f>
        <v>India</v>
      </c>
    </row>
    <row r="5782" spans="1:3" x14ac:dyDescent="0.25">
      <c r="A5782" s="17" t="s">
        <v>13468</v>
      </c>
      <c r="B5782">
        <f>VLOOKUP(A5782,zomato_cleaned_data!$A$1:$B$9552,2,FALSE)</f>
        <v>1</v>
      </c>
      <c r="C5782" t="str">
        <f>VLOOKUP(B5782,'Country Codes'!A:B,2,FALSE)</f>
        <v>India</v>
      </c>
    </row>
    <row r="5783" spans="1:3" x14ac:dyDescent="0.25">
      <c r="A5783" s="16" t="s">
        <v>13514</v>
      </c>
      <c r="B5783">
        <f>VLOOKUP(A5783,zomato_cleaned_data!$A$1:$B$9552,2,FALSE)</f>
        <v>1</v>
      </c>
      <c r="C5783" t="str">
        <f>VLOOKUP(B5783,'Country Codes'!A:B,2,FALSE)</f>
        <v>India</v>
      </c>
    </row>
    <row r="5784" spans="1:3" x14ac:dyDescent="0.25">
      <c r="A5784" s="17" t="s">
        <v>13536</v>
      </c>
      <c r="B5784">
        <f>VLOOKUP(A5784,zomato_cleaned_data!$A$1:$B$9552,2,FALSE)</f>
        <v>1</v>
      </c>
      <c r="C5784" t="str">
        <f>VLOOKUP(B5784,'Country Codes'!A:B,2,FALSE)</f>
        <v>India</v>
      </c>
    </row>
    <row r="5785" spans="1:3" x14ac:dyDescent="0.25">
      <c r="A5785" s="16" t="s">
        <v>13548</v>
      </c>
      <c r="B5785">
        <f>VLOOKUP(A5785,zomato_cleaned_data!$A$1:$B$9552,2,FALSE)</f>
        <v>1</v>
      </c>
      <c r="C5785" t="str">
        <f>VLOOKUP(B5785,'Country Codes'!A:B,2,FALSE)</f>
        <v>India</v>
      </c>
    </row>
    <row r="5786" spans="1:3" x14ac:dyDescent="0.25">
      <c r="A5786" s="17" t="s">
        <v>13550</v>
      </c>
      <c r="B5786">
        <f>VLOOKUP(A5786,zomato_cleaned_data!$A$1:$B$9552,2,FALSE)</f>
        <v>1</v>
      </c>
      <c r="C5786" t="str">
        <f>VLOOKUP(B5786,'Country Codes'!A:B,2,FALSE)</f>
        <v>India</v>
      </c>
    </row>
    <row r="5787" spans="1:3" x14ac:dyDescent="0.25">
      <c r="A5787" s="16" t="s">
        <v>13552</v>
      </c>
      <c r="B5787">
        <f>VLOOKUP(A5787,zomato_cleaned_data!$A$1:$B$9552,2,FALSE)</f>
        <v>1</v>
      </c>
      <c r="C5787" t="str">
        <f>VLOOKUP(B5787,'Country Codes'!A:B,2,FALSE)</f>
        <v>India</v>
      </c>
    </row>
    <row r="5788" spans="1:3" x14ac:dyDescent="0.25">
      <c r="A5788" s="17" t="s">
        <v>13554</v>
      </c>
      <c r="B5788">
        <f>VLOOKUP(A5788,zomato_cleaned_data!$A$1:$B$9552,2,FALSE)</f>
        <v>1</v>
      </c>
      <c r="C5788" t="str">
        <f>VLOOKUP(B5788,'Country Codes'!A:B,2,FALSE)</f>
        <v>India</v>
      </c>
    </row>
    <row r="5789" spans="1:3" x14ac:dyDescent="0.25">
      <c r="A5789" s="16" t="s">
        <v>13558</v>
      </c>
      <c r="B5789">
        <f>VLOOKUP(A5789,zomato_cleaned_data!$A$1:$B$9552,2,FALSE)</f>
        <v>1</v>
      </c>
      <c r="C5789" t="str">
        <f>VLOOKUP(B5789,'Country Codes'!A:B,2,FALSE)</f>
        <v>India</v>
      </c>
    </row>
    <row r="5790" spans="1:3" x14ac:dyDescent="0.25">
      <c r="A5790" s="17" t="s">
        <v>13566</v>
      </c>
      <c r="B5790">
        <f>VLOOKUP(A5790,zomato_cleaned_data!$A$1:$B$9552,2,FALSE)</f>
        <v>1</v>
      </c>
      <c r="C5790" t="str">
        <f>VLOOKUP(B5790,'Country Codes'!A:B,2,FALSE)</f>
        <v>India</v>
      </c>
    </row>
    <row r="5791" spans="1:3" x14ac:dyDescent="0.25">
      <c r="A5791" s="16" t="s">
        <v>13580</v>
      </c>
      <c r="B5791">
        <f>VLOOKUP(A5791,zomato_cleaned_data!$A$1:$B$9552,2,FALSE)</f>
        <v>1</v>
      </c>
      <c r="C5791" t="str">
        <f>VLOOKUP(B5791,'Country Codes'!A:B,2,FALSE)</f>
        <v>India</v>
      </c>
    </row>
    <row r="5792" spans="1:3" x14ac:dyDescent="0.25">
      <c r="A5792" s="17" t="s">
        <v>13607</v>
      </c>
      <c r="B5792">
        <f>VLOOKUP(A5792,zomato_cleaned_data!$A$1:$B$9552,2,FALSE)</f>
        <v>1</v>
      </c>
      <c r="C5792" t="str">
        <f>VLOOKUP(B5792,'Country Codes'!A:B,2,FALSE)</f>
        <v>India</v>
      </c>
    </row>
    <row r="5793" spans="1:3" x14ac:dyDescent="0.25">
      <c r="A5793" s="16" t="s">
        <v>12367</v>
      </c>
      <c r="B5793">
        <f>VLOOKUP(A5793,zomato_cleaned_data!$A$1:$B$9552,2,FALSE)</f>
        <v>1</v>
      </c>
      <c r="C5793" t="str">
        <f>VLOOKUP(B5793,'Country Codes'!A:B,2,FALSE)</f>
        <v>India</v>
      </c>
    </row>
    <row r="5794" spans="1:3" x14ac:dyDescent="0.25">
      <c r="A5794" s="17" t="s">
        <v>12265</v>
      </c>
      <c r="B5794">
        <f>VLOOKUP(A5794,zomato_cleaned_data!$A$1:$B$9552,2,FALSE)</f>
        <v>1</v>
      </c>
      <c r="C5794" t="str">
        <f>VLOOKUP(B5794,'Country Codes'!A:B,2,FALSE)</f>
        <v>India</v>
      </c>
    </row>
    <row r="5795" spans="1:3" x14ac:dyDescent="0.25">
      <c r="A5795" s="16" t="s">
        <v>8800</v>
      </c>
      <c r="B5795">
        <f>VLOOKUP(A5795,zomato_cleaned_data!$A$1:$B$9552,2,FALSE)</f>
        <v>1</v>
      </c>
      <c r="C5795" t="str">
        <f>VLOOKUP(B5795,'Country Codes'!A:B,2,FALSE)</f>
        <v>India</v>
      </c>
    </row>
    <row r="5796" spans="1:3" x14ac:dyDescent="0.25">
      <c r="A5796" s="17" t="s">
        <v>13648</v>
      </c>
      <c r="B5796">
        <f>VLOOKUP(A5796,zomato_cleaned_data!$A$1:$B$9552,2,FALSE)</f>
        <v>1</v>
      </c>
      <c r="C5796" t="str">
        <f>VLOOKUP(B5796,'Country Codes'!A:B,2,FALSE)</f>
        <v>India</v>
      </c>
    </row>
    <row r="5797" spans="1:3" x14ac:dyDescent="0.25">
      <c r="A5797" s="16" t="s">
        <v>13656</v>
      </c>
      <c r="B5797">
        <f>VLOOKUP(A5797,zomato_cleaned_data!$A$1:$B$9552,2,FALSE)</f>
        <v>1</v>
      </c>
      <c r="C5797" t="str">
        <f>VLOOKUP(B5797,'Country Codes'!A:B,2,FALSE)</f>
        <v>India</v>
      </c>
    </row>
    <row r="5798" spans="1:3" x14ac:dyDescent="0.25">
      <c r="A5798" s="17" t="s">
        <v>13658</v>
      </c>
      <c r="B5798">
        <f>VLOOKUP(A5798,zomato_cleaned_data!$A$1:$B$9552,2,FALSE)</f>
        <v>1</v>
      </c>
      <c r="C5798" t="str">
        <f>VLOOKUP(B5798,'Country Codes'!A:B,2,FALSE)</f>
        <v>India</v>
      </c>
    </row>
    <row r="5799" spans="1:3" x14ac:dyDescent="0.25">
      <c r="A5799" s="16" t="s">
        <v>13857</v>
      </c>
      <c r="B5799">
        <f>VLOOKUP(A5799,zomato_cleaned_data!$A$1:$B$9552,2,FALSE)</f>
        <v>1</v>
      </c>
      <c r="C5799" t="str">
        <f>VLOOKUP(B5799,'Country Codes'!A:B,2,FALSE)</f>
        <v>India</v>
      </c>
    </row>
    <row r="5800" spans="1:3" x14ac:dyDescent="0.25">
      <c r="A5800" s="17" t="s">
        <v>13919</v>
      </c>
      <c r="B5800">
        <f>VLOOKUP(A5800,zomato_cleaned_data!$A$1:$B$9552,2,FALSE)</f>
        <v>1</v>
      </c>
      <c r="C5800" t="str">
        <f>VLOOKUP(B5800,'Country Codes'!A:B,2,FALSE)</f>
        <v>India</v>
      </c>
    </row>
    <row r="5801" spans="1:3" x14ac:dyDescent="0.25">
      <c r="A5801" s="16" t="s">
        <v>13943</v>
      </c>
      <c r="B5801">
        <f>VLOOKUP(A5801,zomato_cleaned_data!$A$1:$B$9552,2,FALSE)</f>
        <v>1</v>
      </c>
      <c r="C5801" t="str">
        <f>VLOOKUP(B5801,'Country Codes'!A:B,2,FALSE)</f>
        <v>India</v>
      </c>
    </row>
    <row r="5802" spans="1:3" x14ac:dyDescent="0.25">
      <c r="A5802" s="17" t="s">
        <v>13975</v>
      </c>
      <c r="B5802">
        <f>VLOOKUP(A5802,zomato_cleaned_data!$A$1:$B$9552,2,FALSE)</f>
        <v>1</v>
      </c>
      <c r="C5802" t="str">
        <f>VLOOKUP(B5802,'Country Codes'!A:B,2,FALSE)</f>
        <v>India</v>
      </c>
    </row>
    <row r="5803" spans="1:3" x14ac:dyDescent="0.25">
      <c r="A5803" s="16" t="s">
        <v>14017</v>
      </c>
      <c r="B5803">
        <f>VLOOKUP(A5803,zomato_cleaned_data!$A$1:$B$9552,2,FALSE)</f>
        <v>1</v>
      </c>
      <c r="C5803" t="str">
        <f>VLOOKUP(B5803,'Country Codes'!A:B,2,FALSE)</f>
        <v>India</v>
      </c>
    </row>
    <row r="5804" spans="1:3" x14ac:dyDescent="0.25">
      <c r="A5804" s="17" t="s">
        <v>14024</v>
      </c>
      <c r="B5804">
        <f>VLOOKUP(A5804,zomato_cleaned_data!$A$1:$B$9552,2,FALSE)</f>
        <v>1</v>
      </c>
      <c r="C5804" t="str">
        <f>VLOOKUP(B5804,'Country Codes'!A:B,2,FALSE)</f>
        <v>India</v>
      </c>
    </row>
    <row r="5805" spans="1:3" x14ac:dyDescent="0.25">
      <c r="A5805" s="16" t="s">
        <v>14030</v>
      </c>
      <c r="B5805">
        <f>VLOOKUP(A5805,zomato_cleaned_data!$A$1:$B$9552,2,FALSE)</f>
        <v>1</v>
      </c>
      <c r="C5805" t="str">
        <f>VLOOKUP(B5805,'Country Codes'!A:B,2,FALSE)</f>
        <v>India</v>
      </c>
    </row>
    <row r="5806" spans="1:3" x14ac:dyDescent="0.25">
      <c r="A5806" s="17" t="s">
        <v>7279</v>
      </c>
      <c r="B5806">
        <f>VLOOKUP(A5806,zomato_cleaned_data!$A$1:$B$9552,2,FALSE)</f>
        <v>1</v>
      </c>
      <c r="C5806" t="str">
        <f>VLOOKUP(B5806,'Country Codes'!A:B,2,FALSE)</f>
        <v>India</v>
      </c>
    </row>
    <row r="5807" spans="1:3" x14ac:dyDescent="0.25">
      <c r="A5807" s="16" t="s">
        <v>14105</v>
      </c>
      <c r="B5807">
        <f>VLOOKUP(A5807,zomato_cleaned_data!$A$1:$B$9552,2,FALSE)</f>
        <v>1</v>
      </c>
      <c r="C5807" t="str">
        <f>VLOOKUP(B5807,'Country Codes'!A:B,2,FALSE)</f>
        <v>India</v>
      </c>
    </row>
    <row r="5808" spans="1:3" x14ac:dyDescent="0.25">
      <c r="A5808" s="17" t="s">
        <v>3004</v>
      </c>
      <c r="B5808">
        <f>VLOOKUP(A5808,zomato_cleaned_data!$A$1:$B$9552,2,FALSE)</f>
        <v>1</v>
      </c>
      <c r="C5808" t="str">
        <f>VLOOKUP(B5808,'Country Codes'!A:B,2,FALSE)</f>
        <v>India</v>
      </c>
    </row>
    <row r="5809" spans="1:3" x14ac:dyDescent="0.25">
      <c r="A5809" s="16" t="s">
        <v>14140</v>
      </c>
      <c r="B5809">
        <f>VLOOKUP(A5809,zomato_cleaned_data!$A$1:$B$9552,2,FALSE)</f>
        <v>1</v>
      </c>
      <c r="C5809" t="str">
        <f>VLOOKUP(B5809,'Country Codes'!A:B,2,FALSE)</f>
        <v>India</v>
      </c>
    </row>
    <row r="5810" spans="1:3" x14ac:dyDescent="0.25">
      <c r="A5810" s="17" t="s">
        <v>2966</v>
      </c>
      <c r="B5810">
        <f>VLOOKUP(A5810,zomato_cleaned_data!$A$1:$B$9552,2,FALSE)</f>
        <v>1</v>
      </c>
      <c r="C5810" t="str">
        <f>VLOOKUP(B5810,'Country Codes'!A:B,2,FALSE)</f>
        <v>India</v>
      </c>
    </row>
    <row r="5811" spans="1:3" x14ac:dyDescent="0.25">
      <c r="A5811" s="16" t="s">
        <v>14152</v>
      </c>
      <c r="B5811">
        <f>VLOOKUP(A5811,zomato_cleaned_data!$A$1:$B$9552,2,FALSE)</f>
        <v>1</v>
      </c>
      <c r="C5811" t="str">
        <f>VLOOKUP(B5811,'Country Codes'!A:B,2,FALSE)</f>
        <v>India</v>
      </c>
    </row>
    <row r="5812" spans="1:3" x14ac:dyDescent="0.25">
      <c r="A5812" s="17" t="s">
        <v>7272</v>
      </c>
      <c r="B5812">
        <f>VLOOKUP(A5812,zomato_cleaned_data!$A$1:$B$9552,2,FALSE)</f>
        <v>1</v>
      </c>
      <c r="C5812" t="str">
        <f>VLOOKUP(B5812,'Country Codes'!A:B,2,FALSE)</f>
        <v>India</v>
      </c>
    </row>
    <row r="5813" spans="1:3" x14ac:dyDescent="0.25">
      <c r="A5813" s="16" t="s">
        <v>14212</v>
      </c>
      <c r="B5813">
        <f>VLOOKUP(A5813,zomato_cleaned_data!$A$1:$B$9552,2,FALSE)</f>
        <v>1</v>
      </c>
      <c r="C5813" t="str">
        <f>VLOOKUP(B5813,'Country Codes'!A:B,2,FALSE)</f>
        <v>India</v>
      </c>
    </row>
    <row r="5814" spans="1:3" x14ac:dyDescent="0.25">
      <c r="A5814" s="17" t="s">
        <v>10137</v>
      </c>
      <c r="B5814">
        <f>VLOOKUP(A5814,zomato_cleaned_data!$A$1:$B$9552,2,FALSE)</f>
        <v>1</v>
      </c>
      <c r="C5814" t="str">
        <f>VLOOKUP(B5814,'Country Codes'!A:B,2,FALSE)</f>
        <v>India</v>
      </c>
    </row>
    <row r="5815" spans="1:3" x14ac:dyDescent="0.25">
      <c r="A5815" s="16" t="s">
        <v>2966</v>
      </c>
      <c r="B5815">
        <f>VLOOKUP(A5815,zomato_cleaned_data!$A$1:$B$9552,2,FALSE)</f>
        <v>1</v>
      </c>
      <c r="C5815" t="str">
        <f>VLOOKUP(B5815,'Country Codes'!A:B,2,FALSE)</f>
        <v>India</v>
      </c>
    </row>
    <row r="5816" spans="1:3" x14ac:dyDescent="0.25">
      <c r="A5816" s="17" t="s">
        <v>14403</v>
      </c>
      <c r="B5816">
        <f>VLOOKUP(A5816,zomato_cleaned_data!$A$1:$B$9552,2,FALSE)</f>
        <v>1</v>
      </c>
      <c r="C5816" t="str">
        <f>VLOOKUP(B5816,'Country Codes'!A:B,2,FALSE)</f>
        <v>India</v>
      </c>
    </row>
    <row r="5817" spans="1:3" x14ac:dyDescent="0.25">
      <c r="A5817" s="16" t="s">
        <v>14505</v>
      </c>
      <c r="B5817">
        <f>VLOOKUP(A5817,zomato_cleaned_data!$A$1:$B$9552,2,FALSE)</f>
        <v>1</v>
      </c>
      <c r="C5817" t="str">
        <f>VLOOKUP(B5817,'Country Codes'!A:B,2,FALSE)</f>
        <v>India</v>
      </c>
    </row>
    <row r="5818" spans="1:3" x14ac:dyDescent="0.25">
      <c r="A5818" s="17" t="s">
        <v>14519</v>
      </c>
      <c r="B5818">
        <f>VLOOKUP(A5818,zomato_cleaned_data!$A$1:$B$9552,2,FALSE)</f>
        <v>1</v>
      </c>
      <c r="C5818" t="str">
        <f>VLOOKUP(B5818,'Country Codes'!A:B,2,FALSE)</f>
        <v>India</v>
      </c>
    </row>
    <row r="5819" spans="1:3" x14ac:dyDescent="0.25">
      <c r="A5819" s="16" t="s">
        <v>14532</v>
      </c>
      <c r="B5819">
        <f>VLOOKUP(A5819,zomato_cleaned_data!$A$1:$B$9552,2,FALSE)</f>
        <v>1</v>
      </c>
      <c r="C5819" t="str">
        <f>VLOOKUP(B5819,'Country Codes'!A:B,2,FALSE)</f>
        <v>India</v>
      </c>
    </row>
    <row r="5820" spans="1:3" x14ac:dyDescent="0.25">
      <c r="A5820" s="17" t="s">
        <v>14536</v>
      </c>
      <c r="B5820">
        <f>VLOOKUP(A5820,zomato_cleaned_data!$A$1:$B$9552,2,FALSE)</f>
        <v>1</v>
      </c>
      <c r="C5820" t="str">
        <f>VLOOKUP(B5820,'Country Codes'!A:B,2,FALSE)</f>
        <v>India</v>
      </c>
    </row>
    <row r="5821" spans="1:3" x14ac:dyDescent="0.25">
      <c r="A5821" s="16" t="s">
        <v>14540</v>
      </c>
      <c r="B5821">
        <f>VLOOKUP(A5821,zomato_cleaned_data!$A$1:$B$9552,2,FALSE)</f>
        <v>1</v>
      </c>
      <c r="C5821" t="str">
        <f>VLOOKUP(B5821,'Country Codes'!A:B,2,FALSE)</f>
        <v>India</v>
      </c>
    </row>
    <row r="5822" spans="1:3" x14ac:dyDescent="0.25">
      <c r="A5822" s="17" t="s">
        <v>14558</v>
      </c>
      <c r="B5822">
        <f>VLOOKUP(A5822,zomato_cleaned_data!$A$1:$B$9552,2,FALSE)</f>
        <v>1</v>
      </c>
      <c r="C5822" t="str">
        <f>VLOOKUP(B5822,'Country Codes'!A:B,2,FALSE)</f>
        <v>India</v>
      </c>
    </row>
    <row r="5823" spans="1:3" x14ac:dyDescent="0.25">
      <c r="A5823" s="16" t="s">
        <v>3415</v>
      </c>
      <c r="B5823">
        <f>VLOOKUP(A5823,zomato_cleaned_data!$A$1:$B$9552,2,FALSE)</f>
        <v>1</v>
      </c>
      <c r="C5823" t="str">
        <f>VLOOKUP(B5823,'Country Codes'!A:B,2,FALSE)</f>
        <v>India</v>
      </c>
    </row>
    <row r="5824" spans="1:3" x14ac:dyDescent="0.25">
      <c r="A5824" s="17" t="s">
        <v>4045</v>
      </c>
      <c r="B5824">
        <f>VLOOKUP(A5824,zomato_cleaned_data!$A$1:$B$9552,2,FALSE)</f>
        <v>1</v>
      </c>
      <c r="C5824" t="str">
        <f>VLOOKUP(B5824,'Country Codes'!A:B,2,FALSE)</f>
        <v>India</v>
      </c>
    </row>
    <row r="5825" spans="1:3" x14ac:dyDescent="0.25">
      <c r="A5825" s="16" t="s">
        <v>7297</v>
      </c>
      <c r="B5825">
        <f>VLOOKUP(A5825,zomato_cleaned_data!$A$1:$B$9552,2,FALSE)</f>
        <v>1</v>
      </c>
      <c r="C5825" t="str">
        <f>VLOOKUP(B5825,'Country Codes'!A:B,2,FALSE)</f>
        <v>India</v>
      </c>
    </row>
    <row r="5826" spans="1:3" x14ac:dyDescent="0.25">
      <c r="A5826" s="17" t="s">
        <v>14637</v>
      </c>
      <c r="B5826">
        <f>VLOOKUP(A5826,zomato_cleaned_data!$A$1:$B$9552,2,FALSE)</f>
        <v>1</v>
      </c>
      <c r="C5826" t="str">
        <f>VLOOKUP(B5826,'Country Codes'!A:B,2,FALSE)</f>
        <v>India</v>
      </c>
    </row>
    <row r="5827" spans="1:3" x14ac:dyDescent="0.25">
      <c r="A5827" s="16" t="s">
        <v>12230</v>
      </c>
      <c r="B5827">
        <f>VLOOKUP(A5827,zomato_cleaned_data!$A$1:$B$9552,2,FALSE)</f>
        <v>1</v>
      </c>
      <c r="C5827" t="str">
        <f>VLOOKUP(B5827,'Country Codes'!A:B,2,FALSE)</f>
        <v>India</v>
      </c>
    </row>
    <row r="5828" spans="1:3" x14ac:dyDescent="0.25">
      <c r="A5828" s="17" t="s">
        <v>14651</v>
      </c>
      <c r="B5828">
        <f>VLOOKUP(A5828,zomato_cleaned_data!$A$1:$B$9552,2,FALSE)</f>
        <v>1</v>
      </c>
      <c r="C5828" t="str">
        <f>VLOOKUP(B5828,'Country Codes'!A:B,2,FALSE)</f>
        <v>India</v>
      </c>
    </row>
    <row r="5829" spans="1:3" x14ac:dyDescent="0.25">
      <c r="A5829" s="16" t="s">
        <v>14674</v>
      </c>
      <c r="B5829">
        <f>VLOOKUP(A5829,zomato_cleaned_data!$A$1:$B$9552,2,FALSE)</f>
        <v>1</v>
      </c>
      <c r="C5829" t="str">
        <f>VLOOKUP(B5829,'Country Codes'!A:B,2,FALSE)</f>
        <v>India</v>
      </c>
    </row>
    <row r="5830" spans="1:3" x14ac:dyDescent="0.25">
      <c r="A5830" s="17" t="s">
        <v>14682</v>
      </c>
      <c r="B5830">
        <f>VLOOKUP(A5830,zomato_cleaned_data!$A$1:$B$9552,2,FALSE)</f>
        <v>1</v>
      </c>
      <c r="C5830" t="str">
        <f>VLOOKUP(B5830,'Country Codes'!A:B,2,FALSE)</f>
        <v>India</v>
      </c>
    </row>
    <row r="5831" spans="1:3" x14ac:dyDescent="0.25">
      <c r="A5831" s="16" t="s">
        <v>4056</v>
      </c>
      <c r="B5831">
        <f>VLOOKUP(A5831,zomato_cleaned_data!$A$1:$B$9552,2,FALSE)</f>
        <v>1</v>
      </c>
      <c r="C5831" t="str">
        <f>VLOOKUP(B5831,'Country Codes'!A:B,2,FALSE)</f>
        <v>India</v>
      </c>
    </row>
    <row r="5832" spans="1:3" x14ac:dyDescent="0.25">
      <c r="A5832" s="17" t="s">
        <v>14841</v>
      </c>
      <c r="B5832">
        <f>VLOOKUP(A5832,zomato_cleaned_data!$A$1:$B$9552,2,FALSE)</f>
        <v>1</v>
      </c>
      <c r="C5832" t="str">
        <f>VLOOKUP(B5832,'Country Codes'!A:B,2,FALSE)</f>
        <v>India</v>
      </c>
    </row>
    <row r="5833" spans="1:3" x14ac:dyDescent="0.25">
      <c r="A5833" s="16" t="s">
        <v>14903</v>
      </c>
      <c r="B5833">
        <f>VLOOKUP(A5833,zomato_cleaned_data!$A$1:$B$9552,2,FALSE)</f>
        <v>1</v>
      </c>
      <c r="C5833" t="str">
        <f>VLOOKUP(B5833,'Country Codes'!A:B,2,FALSE)</f>
        <v>India</v>
      </c>
    </row>
    <row r="5834" spans="1:3" x14ac:dyDescent="0.25">
      <c r="A5834" s="17" t="s">
        <v>14906</v>
      </c>
      <c r="B5834">
        <f>VLOOKUP(A5834,zomato_cleaned_data!$A$1:$B$9552,2,FALSE)</f>
        <v>1</v>
      </c>
      <c r="C5834" t="str">
        <f>VLOOKUP(B5834,'Country Codes'!A:B,2,FALSE)</f>
        <v>India</v>
      </c>
    </row>
    <row r="5835" spans="1:3" x14ac:dyDescent="0.25">
      <c r="A5835" s="16" t="s">
        <v>14918</v>
      </c>
      <c r="B5835">
        <f>VLOOKUP(A5835,zomato_cleaned_data!$A$1:$B$9552,2,FALSE)</f>
        <v>1</v>
      </c>
      <c r="C5835" t="str">
        <f>VLOOKUP(B5835,'Country Codes'!A:B,2,FALSE)</f>
        <v>India</v>
      </c>
    </row>
    <row r="5836" spans="1:3" x14ac:dyDescent="0.25">
      <c r="A5836" s="17" t="s">
        <v>14920</v>
      </c>
      <c r="B5836">
        <f>VLOOKUP(A5836,zomato_cleaned_data!$A$1:$B$9552,2,FALSE)</f>
        <v>1</v>
      </c>
      <c r="C5836" t="str">
        <f>VLOOKUP(B5836,'Country Codes'!A:B,2,FALSE)</f>
        <v>India</v>
      </c>
    </row>
    <row r="5837" spans="1:3" x14ac:dyDescent="0.25">
      <c r="A5837" s="16" t="s">
        <v>14958</v>
      </c>
      <c r="B5837">
        <f>VLOOKUP(A5837,zomato_cleaned_data!$A$1:$B$9552,2,FALSE)</f>
        <v>1</v>
      </c>
      <c r="C5837" t="str">
        <f>VLOOKUP(B5837,'Country Codes'!A:B,2,FALSE)</f>
        <v>India</v>
      </c>
    </row>
    <row r="5838" spans="1:3" x14ac:dyDescent="0.25">
      <c r="A5838" s="17" t="s">
        <v>3215</v>
      </c>
      <c r="B5838">
        <f>VLOOKUP(A5838,zomato_cleaned_data!$A$1:$B$9552,2,FALSE)</f>
        <v>1</v>
      </c>
      <c r="C5838" t="str">
        <f>VLOOKUP(B5838,'Country Codes'!A:B,2,FALSE)</f>
        <v>India</v>
      </c>
    </row>
    <row r="5839" spans="1:3" x14ac:dyDescent="0.25">
      <c r="A5839" s="16" t="s">
        <v>14972</v>
      </c>
      <c r="B5839">
        <f>VLOOKUP(A5839,zomato_cleaned_data!$A$1:$B$9552,2,FALSE)</f>
        <v>1</v>
      </c>
      <c r="C5839" t="str">
        <f>VLOOKUP(B5839,'Country Codes'!A:B,2,FALSE)</f>
        <v>India</v>
      </c>
    </row>
    <row r="5840" spans="1:3" x14ac:dyDescent="0.25">
      <c r="A5840" s="17" t="s">
        <v>14976</v>
      </c>
      <c r="B5840">
        <f>VLOOKUP(A5840,zomato_cleaned_data!$A$1:$B$9552,2,FALSE)</f>
        <v>1</v>
      </c>
      <c r="C5840" t="str">
        <f>VLOOKUP(B5840,'Country Codes'!A:B,2,FALSE)</f>
        <v>India</v>
      </c>
    </row>
    <row r="5841" spans="1:3" x14ac:dyDescent="0.25">
      <c r="A5841" s="16" t="s">
        <v>15116</v>
      </c>
      <c r="B5841">
        <f>VLOOKUP(A5841,zomato_cleaned_data!$A$1:$B$9552,2,FALSE)</f>
        <v>1</v>
      </c>
      <c r="C5841" t="str">
        <f>VLOOKUP(B5841,'Country Codes'!A:B,2,FALSE)</f>
        <v>India</v>
      </c>
    </row>
    <row r="5842" spans="1:3" x14ac:dyDescent="0.25">
      <c r="A5842" s="17" t="s">
        <v>15122</v>
      </c>
      <c r="B5842">
        <f>VLOOKUP(A5842,zomato_cleaned_data!$A$1:$B$9552,2,FALSE)</f>
        <v>1</v>
      </c>
      <c r="C5842" t="str">
        <f>VLOOKUP(B5842,'Country Codes'!A:B,2,FALSE)</f>
        <v>India</v>
      </c>
    </row>
    <row r="5843" spans="1:3" x14ac:dyDescent="0.25">
      <c r="A5843" s="16" t="s">
        <v>15134</v>
      </c>
      <c r="B5843">
        <f>VLOOKUP(A5843,zomato_cleaned_data!$A$1:$B$9552,2,FALSE)</f>
        <v>1</v>
      </c>
      <c r="C5843" t="str">
        <f>VLOOKUP(B5843,'Country Codes'!A:B,2,FALSE)</f>
        <v>India</v>
      </c>
    </row>
    <row r="5844" spans="1:3" x14ac:dyDescent="0.25">
      <c r="A5844" s="17" t="s">
        <v>15138</v>
      </c>
      <c r="B5844">
        <f>VLOOKUP(A5844,zomato_cleaned_data!$A$1:$B$9552,2,FALSE)</f>
        <v>1</v>
      </c>
      <c r="C5844" t="str">
        <f>VLOOKUP(B5844,'Country Codes'!A:B,2,FALSE)</f>
        <v>India</v>
      </c>
    </row>
    <row r="5845" spans="1:3" x14ac:dyDescent="0.25">
      <c r="A5845" s="16" t="s">
        <v>15147</v>
      </c>
      <c r="B5845">
        <f>VLOOKUP(A5845,zomato_cleaned_data!$A$1:$B$9552,2,FALSE)</f>
        <v>1</v>
      </c>
      <c r="C5845" t="str">
        <f>VLOOKUP(B5845,'Country Codes'!A:B,2,FALSE)</f>
        <v>India</v>
      </c>
    </row>
    <row r="5846" spans="1:3" x14ac:dyDescent="0.25">
      <c r="A5846" s="17" t="s">
        <v>5023</v>
      </c>
      <c r="B5846">
        <f>VLOOKUP(A5846,zomato_cleaned_data!$A$1:$B$9552,2,FALSE)</f>
        <v>1</v>
      </c>
      <c r="C5846" t="str">
        <f>VLOOKUP(B5846,'Country Codes'!A:B,2,FALSE)</f>
        <v>India</v>
      </c>
    </row>
    <row r="5847" spans="1:3" x14ac:dyDescent="0.25">
      <c r="A5847" s="16" t="s">
        <v>5450</v>
      </c>
      <c r="B5847">
        <f>VLOOKUP(A5847,zomato_cleaned_data!$A$1:$B$9552,2,FALSE)</f>
        <v>1</v>
      </c>
      <c r="C5847" t="str">
        <f>VLOOKUP(B5847,'Country Codes'!A:B,2,FALSE)</f>
        <v>India</v>
      </c>
    </row>
    <row r="5848" spans="1:3" x14ac:dyDescent="0.25">
      <c r="A5848" s="17" t="s">
        <v>15214</v>
      </c>
      <c r="B5848">
        <f>VLOOKUP(A5848,zomato_cleaned_data!$A$1:$B$9552,2,FALSE)</f>
        <v>1</v>
      </c>
      <c r="C5848" t="str">
        <f>VLOOKUP(B5848,'Country Codes'!A:B,2,FALSE)</f>
        <v>India</v>
      </c>
    </row>
    <row r="5849" spans="1:3" x14ac:dyDescent="0.25">
      <c r="A5849" s="16" t="s">
        <v>15216</v>
      </c>
      <c r="B5849">
        <f>VLOOKUP(A5849,zomato_cleaned_data!$A$1:$B$9552,2,FALSE)</f>
        <v>1</v>
      </c>
      <c r="C5849" t="str">
        <f>VLOOKUP(B5849,'Country Codes'!A:B,2,FALSE)</f>
        <v>India</v>
      </c>
    </row>
    <row r="5850" spans="1:3" x14ac:dyDescent="0.25">
      <c r="A5850" s="17" t="s">
        <v>9970</v>
      </c>
      <c r="B5850">
        <f>VLOOKUP(A5850,zomato_cleaned_data!$A$1:$B$9552,2,FALSE)</f>
        <v>1</v>
      </c>
      <c r="C5850" t="str">
        <f>VLOOKUP(B5850,'Country Codes'!A:B,2,FALSE)</f>
        <v>India</v>
      </c>
    </row>
    <row r="5851" spans="1:3" x14ac:dyDescent="0.25">
      <c r="A5851" s="16" t="s">
        <v>15307</v>
      </c>
      <c r="B5851">
        <f>VLOOKUP(A5851,zomato_cleaned_data!$A$1:$B$9552,2,FALSE)</f>
        <v>1</v>
      </c>
      <c r="C5851" t="str">
        <f>VLOOKUP(B5851,'Country Codes'!A:B,2,FALSE)</f>
        <v>India</v>
      </c>
    </row>
    <row r="5852" spans="1:3" x14ac:dyDescent="0.25">
      <c r="A5852" s="17" t="s">
        <v>15315</v>
      </c>
      <c r="B5852">
        <f>VLOOKUP(A5852,zomato_cleaned_data!$A$1:$B$9552,2,FALSE)</f>
        <v>1</v>
      </c>
      <c r="C5852" t="str">
        <f>VLOOKUP(B5852,'Country Codes'!A:B,2,FALSE)</f>
        <v>India</v>
      </c>
    </row>
    <row r="5853" spans="1:3" x14ac:dyDescent="0.25">
      <c r="A5853" s="16" t="s">
        <v>15317</v>
      </c>
      <c r="B5853">
        <f>VLOOKUP(A5853,zomato_cleaned_data!$A$1:$B$9552,2,FALSE)</f>
        <v>1</v>
      </c>
      <c r="C5853" t="str">
        <f>VLOOKUP(B5853,'Country Codes'!A:B,2,FALSE)</f>
        <v>India</v>
      </c>
    </row>
    <row r="5854" spans="1:3" x14ac:dyDescent="0.25">
      <c r="A5854" s="17" t="s">
        <v>15324</v>
      </c>
      <c r="B5854">
        <f>VLOOKUP(A5854,zomato_cleaned_data!$A$1:$B$9552,2,FALSE)</f>
        <v>1</v>
      </c>
      <c r="C5854" t="str">
        <f>VLOOKUP(B5854,'Country Codes'!A:B,2,FALSE)</f>
        <v>India</v>
      </c>
    </row>
    <row r="5855" spans="1:3" x14ac:dyDescent="0.25">
      <c r="A5855" s="16" t="s">
        <v>15505</v>
      </c>
      <c r="B5855">
        <f>VLOOKUP(A5855,zomato_cleaned_data!$A$1:$B$9552,2,FALSE)</f>
        <v>1</v>
      </c>
      <c r="C5855" t="str">
        <f>VLOOKUP(B5855,'Country Codes'!A:B,2,FALSE)</f>
        <v>India</v>
      </c>
    </row>
    <row r="5856" spans="1:3" x14ac:dyDescent="0.25">
      <c r="A5856" s="17" t="s">
        <v>13352</v>
      </c>
      <c r="B5856">
        <f>VLOOKUP(A5856,zomato_cleaned_data!$A$1:$B$9552,2,FALSE)</f>
        <v>1</v>
      </c>
      <c r="C5856" t="str">
        <f>VLOOKUP(B5856,'Country Codes'!A:B,2,FALSE)</f>
        <v>India</v>
      </c>
    </row>
    <row r="5857" spans="1:3" x14ac:dyDescent="0.25">
      <c r="A5857" s="16" t="s">
        <v>15514</v>
      </c>
      <c r="B5857">
        <f>VLOOKUP(A5857,zomato_cleaned_data!$A$1:$B$9552,2,FALSE)</f>
        <v>1</v>
      </c>
      <c r="C5857" t="str">
        <f>VLOOKUP(B5857,'Country Codes'!A:B,2,FALSE)</f>
        <v>India</v>
      </c>
    </row>
    <row r="5858" spans="1:3" x14ac:dyDescent="0.25">
      <c r="A5858" s="17" t="s">
        <v>15521</v>
      </c>
      <c r="B5858">
        <f>VLOOKUP(A5858,zomato_cleaned_data!$A$1:$B$9552,2,FALSE)</f>
        <v>1</v>
      </c>
      <c r="C5858" t="str">
        <f>VLOOKUP(B5858,'Country Codes'!A:B,2,FALSE)</f>
        <v>India</v>
      </c>
    </row>
    <row r="5859" spans="1:3" x14ac:dyDescent="0.25">
      <c r="A5859" s="16" t="s">
        <v>15533</v>
      </c>
      <c r="B5859">
        <f>VLOOKUP(A5859,zomato_cleaned_data!$A$1:$B$9552,2,FALSE)</f>
        <v>1</v>
      </c>
      <c r="C5859" t="str">
        <f>VLOOKUP(B5859,'Country Codes'!A:B,2,FALSE)</f>
        <v>India</v>
      </c>
    </row>
    <row r="5860" spans="1:3" x14ac:dyDescent="0.25">
      <c r="A5860" s="17" t="s">
        <v>15545</v>
      </c>
      <c r="B5860">
        <f>VLOOKUP(A5860,zomato_cleaned_data!$A$1:$B$9552,2,FALSE)</f>
        <v>1</v>
      </c>
      <c r="C5860" t="str">
        <f>VLOOKUP(B5860,'Country Codes'!A:B,2,FALSE)</f>
        <v>India</v>
      </c>
    </row>
    <row r="5861" spans="1:3" x14ac:dyDescent="0.25">
      <c r="A5861" s="16" t="s">
        <v>15556</v>
      </c>
      <c r="B5861">
        <f>VLOOKUP(A5861,zomato_cleaned_data!$A$1:$B$9552,2,FALSE)</f>
        <v>1</v>
      </c>
      <c r="C5861" t="str">
        <f>VLOOKUP(B5861,'Country Codes'!A:B,2,FALSE)</f>
        <v>India</v>
      </c>
    </row>
    <row r="5862" spans="1:3" x14ac:dyDescent="0.25">
      <c r="A5862" s="17" t="s">
        <v>15701</v>
      </c>
      <c r="B5862">
        <f>VLOOKUP(A5862,zomato_cleaned_data!$A$1:$B$9552,2,FALSE)</f>
        <v>1</v>
      </c>
      <c r="C5862" t="str">
        <f>VLOOKUP(B5862,'Country Codes'!A:B,2,FALSE)</f>
        <v>India</v>
      </c>
    </row>
    <row r="5863" spans="1:3" x14ac:dyDescent="0.25">
      <c r="A5863" s="16" t="s">
        <v>15751</v>
      </c>
      <c r="B5863">
        <f>VLOOKUP(A5863,zomato_cleaned_data!$A$1:$B$9552,2,FALSE)</f>
        <v>1</v>
      </c>
      <c r="C5863" t="str">
        <f>VLOOKUP(B5863,'Country Codes'!A:B,2,FALSE)</f>
        <v>India</v>
      </c>
    </row>
    <row r="5864" spans="1:3" x14ac:dyDescent="0.25">
      <c r="A5864" s="17" t="s">
        <v>15756</v>
      </c>
      <c r="B5864">
        <f>VLOOKUP(A5864,zomato_cleaned_data!$A$1:$B$9552,2,FALSE)</f>
        <v>1</v>
      </c>
      <c r="C5864" t="str">
        <f>VLOOKUP(B5864,'Country Codes'!A:B,2,FALSE)</f>
        <v>India</v>
      </c>
    </row>
    <row r="5865" spans="1:3" x14ac:dyDescent="0.25">
      <c r="A5865" s="16" t="s">
        <v>10644</v>
      </c>
      <c r="B5865">
        <f>VLOOKUP(A5865,zomato_cleaned_data!$A$1:$B$9552,2,FALSE)</f>
        <v>1</v>
      </c>
      <c r="C5865" t="str">
        <f>VLOOKUP(B5865,'Country Codes'!A:B,2,FALSE)</f>
        <v>India</v>
      </c>
    </row>
    <row r="5866" spans="1:3" x14ac:dyDescent="0.25">
      <c r="A5866" s="17" t="s">
        <v>15765</v>
      </c>
      <c r="B5866">
        <f>VLOOKUP(A5866,zomato_cleaned_data!$A$1:$B$9552,2,FALSE)</f>
        <v>1</v>
      </c>
      <c r="C5866" t="str">
        <f>VLOOKUP(B5866,'Country Codes'!A:B,2,FALSE)</f>
        <v>India</v>
      </c>
    </row>
    <row r="5867" spans="1:3" x14ac:dyDescent="0.25">
      <c r="A5867" s="16" t="s">
        <v>2401</v>
      </c>
      <c r="B5867">
        <f>VLOOKUP(A5867,zomato_cleaned_data!$A$1:$B$9552,2,FALSE)</f>
        <v>1</v>
      </c>
      <c r="C5867" t="str">
        <f>VLOOKUP(B5867,'Country Codes'!A:B,2,FALSE)</f>
        <v>India</v>
      </c>
    </row>
    <row r="5868" spans="1:3" x14ac:dyDescent="0.25">
      <c r="A5868" s="17" t="s">
        <v>15773</v>
      </c>
      <c r="B5868">
        <f>VLOOKUP(A5868,zomato_cleaned_data!$A$1:$B$9552,2,FALSE)</f>
        <v>1</v>
      </c>
      <c r="C5868" t="str">
        <f>VLOOKUP(B5868,'Country Codes'!A:B,2,FALSE)</f>
        <v>India</v>
      </c>
    </row>
    <row r="5869" spans="1:3" x14ac:dyDescent="0.25">
      <c r="A5869" s="16" t="s">
        <v>15793</v>
      </c>
      <c r="B5869">
        <f>VLOOKUP(A5869,zomato_cleaned_data!$A$1:$B$9552,2,FALSE)</f>
        <v>1</v>
      </c>
      <c r="C5869" t="str">
        <f>VLOOKUP(B5869,'Country Codes'!A:B,2,FALSE)</f>
        <v>India</v>
      </c>
    </row>
    <row r="5870" spans="1:3" x14ac:dyDescent="0.25">
      <c r="A5870" s="17" t="s">
        <v>15926</v>
      </c>
      <c r="B5870">
        <f>VLOOKUP(A5870,zomato_cleaned_data!$A$1:$B$9552,2,FALSE)</f>
        <v>1</v>
      </c>
      <c r="C5870" t="str">
        <f>VLOOKUP(B5870,'Country Codes'!A:B,2,FALSE)</f>
        <v>India</v>
      </c>
    </row>
    <row r="5871" spans="1:3" x14ac:dyDescent="0.25">
      <c r="A5871" s="16" t="s">
        <v>16003</v>
      </c>
      <c r="B5871">
        <f>VLOOKUP(A5871,zomato_cleaned_data!$A$1:$B$9552,2,FALSE)</f>
        <v>1</v>
      </c>
      <c r="C5871" t="str">
        <f>VLOOKUP(B5871,'Country Codes'!A:B,2,FALSE)</f>
        <v>India</v>
      </c>
    </row>
    <row r="5872" spans="1:3" x14ac:dyDescent="0.25">
      <c r="A5872" s="17" t="s">
        <v>16011</v>
      </c>
      <c r="B5872">
        <f>VLOOKUP(A5872,zomato_cleaned_data!$A$1:$B$9552,2,FALSE)</f>
        <v>1</v>
      </c>
      <c r="C5872" t="str">
        <f>VLOOKUP(B5872,'Country Codes'!A:B,2,FALSE)</f>
        <v>India</v>
      </c>
    </row>
    <row r="5873" spans="1:3" x14ac:dyDescent="0.25">
      <c r="A5873" s="16" t="s">
        <v>16019</v>
      </c>
      <c r="B5873">
        <f>VLOOKUP(A5873,zomato_cleaned_data!$A$1:$B$9552,2,FALSE)</f>
        <v>1</v>
      </c>
      <c r="C5873" t="str">
        <f>VLOOKUP(B5873,'Country Codes'!A:B,2,FALSE)</f>
        <v>India</v>
      </c>
    </row>
    <row r="5874" spans="1:3" x14ac:dyDescent="0.25">
      <c r="A5874" s="17" t="s">
        <v>16027</v>
      </c>
      <c r="B5874">
        <f>VLOOKUP(A5874,zomato_cleaned_data!$A$1:$B$9552,2,FALSE)</f>
        <v>1</v>
      </c>
      <c r="C5874" t="str">
        <f>VLOOKUP(B5874,'Country Codes'!A:B,2,FALSE)</f>
        <v>India</v>
      </c>
    </row>
    <row r="5875" spans="1:3" x14ac:dyDescent="0.25">
      <c r="A5875" s="16" t="s">
        <v>16123</v>
      </c>
      <c r="B5875">
        <f>VLOOKUP(A5875,zomato_cleaned_data!$A$1:$B$9552,2,FALSE)</f>
        <v>1</v>
      </c>
      <c r="C5875" t="str">
        <f>VLOOKUP(B5875,'Country Codes'!A:B,2,FALSE)</f>
        <v>India</v>
      </c>
    </row>
    <row r="5876" spans="1:3" x14ac:dyDescent="0.25">
      <c r="A5876" s="17" t="s">
        <v>5091</v>
      </c>
      <c r="B5876">
        <f>VLOOKUP(A5876,zomato_cleaned_data!$A$1:$B$9552,2,FALSE)</f>
        <v>1</v>
      </c>
      <c r="C5876" t="str">
        <f>VLOOKUP(B5876,'Country Codes'!A:B,2,FALSE)</f>
        <v>India</v>
      </c>
    </row>
    <row r="5877" spans="1:3" x14ac:dyDescent="0.25">
      <c r="A5877" s="16" t="s">
        <v>16134</v>
      </c>
      <c r="B5877">
        <f>VLOOKUP(A5877,zomato_cleaned_data!$A$1:$B$9552,2,FALSE)</f>
        <v>1</v>
      </c>
      <c r="C5877" t="str">
        <f>VLOOKUP(B5877,'Country Codes'!A:B,2,FALSE)</f>
        <v>India</v>
      </c>
    </row>
    <row r="5878" spans="1:3" x14ac:dyDescent="0.25">
      <c r="A5878" s="17" t="s">
        <v>16136</v>
      </c>
      <c r="B5878">
        <f>VLOOKUP(A5878,zomato_cleaned_data!$A$1:$B$9552,2,FALSE)</f>
        <v>1</v>
      </c>
      <c r="C5878" t="str">
        <f>VLOOKUP(B5878,'Country Codes'!A:B,2,FALSE)</f>
        <v>India</v>
      </c>
    </row>
    <row r="5879" spans="1:3" x14ac:dyDescent="0.25">
      <c r="A5879" s="16" t="s">
        <v>16140</v>
      </c>
      <c r="B5879">
        <f>VLOOKUP(A5879,zomato_cleaned_data!$A$1:$B$9552,2,FALSE)</f>
        <v>1</v>
      </c>
      <c r="C5879" t="str">
        <f>VLOOKUP(B5879,'Country Codes'!A:B,2,FALSE)</f>
        <v>India</v>
      </c>
    </row>
    <row r="5880" spans="1:3" x14ac:dyDescent="0.25">
      <c r="A5880" s="17" t="s">
        <v>16236</v>
      </c>
      <c r="B5880">
        <f>VLOOKUP(A5880,zomato_cleaned_data!$A$1:$B$9552,2,FALSE)</f>
        <v>1</v>
      </c>
      <c r="C5880" t="str">
        <f>VLOOKUP(B5880,'Country Codes'!A:B,2,FALSE)</f>
        <v>India</v>
      </c>
    </row>
    <row r="5881" spans="1:3" x14ac:dyDescent="0.25">
      <c r="A5881" s="16" t="s">
        <v>16326</v>
      </c>
      <c r="B5881">
        <f>VLOOKUP(A5881,zomato_cleaned_data!$A$1:$B$9552,2,FALSE)</f>
        <v>1</v>
      </c>
      <c r="C5881" t="str">
        <f>VLOOKUP(B5881,'Country Codes'!A:B,2,FALSE)</f>
        <v>India</v>
      </c>
    </row>
    <row r="5882" spans="1:3" x14ac:dyDescent="0.25">
      <c r="A5882" s="17" t="s">
        <v>16327</v>
      </c>
      <c r="B5882">
        <f>VLOOKUP(A5882,zomato_cleaned_data!$A$1:$B$9552,2,FALSE)</f>
        <v>1</v>
      </c>
      <c r="C5882" t="str">
        <f>VLOOKUP(B5882,'Country Codes'!A:B,2,FALSE)</f>
        <v>India</v>
      </c>
    </row>
    <row r="5883" spans="1:3" x14ac:dyDescent="0.25">
      <c r="A5883" s="16" t="s">
        <v>16351</v>
      </c>
      <c r="B5883">
        <f>VLOOKUP(A5883,zomato_cleaned_data!$A$1:$B$9552,2,FALSE)</f>
        <v>1</v>
      </c>
      <c r="C5883" t="str">
        <f>VLOOKUP(B5883,'Country Codes'!A:B,2,FALSE)</f>
        <v>India</v>
      </c>
    </row>
    <row r="5884" spans="1:3" x14ac:dyDescent="0.25">
      <c r="A5884" s="17" t="s">
        <v>16357</v>
      </c>
      <c r="B5884">
        <f>VLOOKUP(A5884,zomato_cleaned_data!$A$1:$B$9552,2,FALSE)</f>
        <v>1</v>
      </c>
      <c r="C5884" t="str">
        <f>VLOOKUP(B5884,'Country Codes'!A:B,2,FALSE)</f>
        <v>India</v>
      </c>
    </row>
    <row r="5885" spans="1:3" x14ac:dyDescent="0.25">
      <c r="A5885" s="16" t="s">
        <v>2966</v>
      </c>
      <c r="B5885">
        <f>VLOOKUP(A5885,zomato_cleaned_data!$A$1:$B$9552,2,FALSE)</f>
        <v>1</v>
      </c>
      <c r="C5885" t="str">
        <f>VLOOKUP(B5885,'Country Codes'!A:B,2,FALSE)</f>
        <v>India</v>
      </c>
    </row>
    <row r="5886" spans="1:3" x14ac:dyDescent="0.25">
      <c r="A5886" s="17" t="s">
        <v>16366</v>
      </c>
      <c r="B5886">
        <f>VLOOKUP(A5886,zomato_cleaned_data!$A$1:$B$9552,2,FALSE)</f>
        <v>1</v>
      </c>
      <c r="C5886" t="str">
        <f>VLOOKUP(B5886,'Country Codes'!A:B,2,FALSE)</f>
        <v>India</v>
      </c>
    </row>
    <row r="5887" spans="1:3" x14ac:dyDescent="0.25">
      <c r="A5887" s="16" t="s">
        <v>16370</v>
      </c>
      <c r="B5887">
        <f>VLOOKUP(A5887,zomato_cleaned_data!$A$1:$B$9552,2,FALSE)</f>
        <v>1</v>
      </c>
      <c r="C5887" t="str">
        <f>VLOOKUP(B5887,'Country Codes'!A:B,2,FALSE)</f>
        <v>India</v>
      </c>
    </row>
    <row r="5888" spans="1:3" x14ac:dyDescent="0.25">
      <c r="A5888" s="17" t="s">
        <v>16376</v>
      </c>
      <c r="B5888">
        <f>VLOOKUP(A5888,zomato_cleaned_data!$A$1:$B$9552,2,FALSE)</f>
        <v>1</v>
      </c>
      <c r="C5888" t="str">
        <f>VLOOKUP(B5888,'Country Codes'!A:B,2,FALSE)</f>
        <v>India</v>
      </c>
    </row>
    <row r="5889" spans="1:3" x14ac:dyDescent="0.25">
      <c r="A5889" s="16" t="s">
        <v>16385</v>
      </c>
      <c r="B5889">
        <f>VLOOKUP(A5889,zomato_cleaned_data!$A$1:$B$9552,2,FALSE)</f>
        <v>1</v>
      </c>
      <c r="C5889" t="str">
        <f>VLOOKUP(B5889,'Country Codes'!A:B,2,FALSE)</f>
        <v>India</v>
      </c>
    </row>
    <row r="5890" spans="1:3" x14ac:dyDescent="0.25">
      <c r="A5890" s="17" t="s">
        <v>16481</v>
      </c>
      <c r="B5890">
        <f>VLOOKUP(A5890,zomato_cleaned_data!$A$1:$B$9552,2,FALSE)</f>
        <v>1</v>
      </c>
      <c r="C5890" t="str">
        <f>VLOOKUP(B5890,'Country Codes'!A:B,2,FALSE)</f>
        <v>India</v>
      </c>
    </row>
    <row r="5891" spans="1:3" x14ac:dyDescent="0.25">
      <c r="A5891" s="16" t="s">
        <v>16494</v>
      </c>
      <c r="B5891">
        <f>VLOOKUP(A5891,zomato_cleaned_data!$A$1:$B$9552,2,FALSE)</f>
        <v>1</v>
      </c>
      <c r="C5891" t="str">
        <f>VLOOKUP(B5891,'Country Codes'!A:B,2,FALSE)</f>
        <v>India</v>
      </c>
    </row>
    <row r="5892" spans="1:3" x14ac:dyDescent="0.25">
      <c r="A5892" s="17" t="s">
        <v>16502</v>
      </c>
      <c r="B5892">
        <f>VLOOKUP(A5892,zomato_cleaned_data!$A$1:$B$9552,2,FALSE)</f>
        <v>1</v>
      </c>
      <c r="C5892" t="str">
        <f>VLOOKUP(B5892,'Country Codes'!A:B,2,FALSE)</f>
        <v>India</v>
      </c>
    </row>
    <row r="5893" spans="1:3" x14ac:dyDescent="0.25">
      <c r="A5893" s="16" t="s">
        <v>16506</v>
      </c>
      <c r="B5893">
        <f>VLOOKUP(A5893,zomato_cleaned_data!$A$1:$B$9552,2,FALSE)</f>
        <v>1</v>
      </c>
      <c r="C5893" t="str">
        <f>VLOOKUP(B5893,'Country Codes'!A:B,2,FALSE)</f>
        <v>India</v>
      </c>
    </row>
    <row r="5894" spans="1:3" x14ac:dyDescent="0.25">
      <c r="A5894" s="17" t="s">
        <v>16512</v>
      </c>
      <c r="B5894">
        <f>VLOOKUP(A5894,zomato_cleaned_data!$A$1:$B$9552,2,FALSE)</f>
        <v>1</v>
      </c>
      <c r="C5894" t="str">
        <f>VLOOKUP(B5894,'Country Codes'!A:B,2,FALSE)</f>
        <v>India</v>
      </c>
    </row>
    <row r="5895" spans="1:3" x14ac:dyDescent="0.25">
      <c r="A5895" s="16" t="s">
        <v>16516</v>
      </c>
      <c r="B5895">
        <f>VLOOKUP(A5895,zomato_cleaned_data!$A$1:$B$9552,2,FALSE)</f>
        <v>1</v>
      </c>
      <c r="C5895" t="str">
        <f>VLOOKUP(B5895,'Country Codes'!A:B,2,FALSE)</f>
        <v>India</v>
      </c>
    </row>
    <row r="5896" spans="1:3" x14ac:dyDescent="0.25">
      <c r="A5896" s="17" t="s">
        <v>16524</v>
      </c>
      <c r="B5896">
        <f>VLOOKUP(A5896,zomato_cleaned_data!$A$1:$B$9552,2,FALSE)</f>
        <v>1</v>
      </c>
      <c r="C5896" t="str">
        <f>VLOOKUP(B5896,'Country Codes'!A:B,2,FALSE)</f>
        <v>India</v>
      </c>
    </row>
    <row r="5897" spans="1:3" x14ac:dyDescent="0.25">
      <c r="A5897" s="16" t="s">
        <v>16530</v>
      </c>
      <c r="B5897">
        <f>VLOOKUP(A5897,zomato_cleaned_data!$A$1:$B$9552,2,FALSE)</f>
        <v>1</v>
      </c>
      <c r="C5897" t="str">
        <f>VLOOKUP(B5897,'Country Codes'!A:B,2,FALSE)</f>
        <v>India</v>
      </c>
    </row>
    <row r="5898" spans="1:3" x14ac:dyDescent="0.25">
      <c r="A5898" s="17" t="s">
        <v>7272</v>
      </c>
      <c r="B5898">
        <f>VLOOKUP(A5898,zomato_cleaned_data!$A$1:$B$9552,2,FALSE)</f>
        <v>1</v>
      </c>
      <c r="C5898" t="str">
        <f>VLOOKUP(B5898,'Country Codes'!A:B,2,FALSE)</f>
        <v>India</v>
      </c>
    </row>
    <row r="5899" spans="1:3" x14ac:dyDescent="0.25">
      <c r="A5899" s="16" t="s">
        <v>3123</v>
      </c>
      <c r="B5899">
        <f>VLOOKUP(A5899,zomato_cleaned_data!$A$1:$B$9552,2,FALSE)</f>
        <v>1</v>
      </c>
      <c r="C5899" t="str">
        <f>VLOOKUP(B5899,'Country Codes'!A:B,2,FALSE)</f>
        <v>India</v>
      </c>
    </row>
    <row r="5900" spans="1:3" x14ac:dyDescent="0.25">
      <c r="A5900" s="17" t="s">
        <v>16721</v>
      </c>
      <c r="B5900">
        <f>VLOOKUP(A5900,zomato_cleaned_data!$A$1:$B$9552,2,FALSE)</f>
        <v>1</v>
      </c>
      <c r="C5900" t="str">
        <f>VLOOKUP(B5900,'Country Codes'!A:B,2,FALSE)</f>
        <v>India</v>
      </c>
    </row>
    <row r="5901" spans="1:3" x14ac:dyDescent="0.25">
      <c r="A5901" s="16" t="s">
        <v>3147</v>
      </c>
      <c r="B5901">
        <f>VLOOKUP(A5901,zomato_cleaned_data!$A$1:$B$9552,2,FALSE)</f>
        <v>1</v>
      </c>
      <c r="C5901" t="str">
        <f>VLOOKUP(B5901,'Country Codes'!A:B,2,FALSE)</f>
        <v>India</v>
      </c>
    </row>
    <row r="5902" spans="1:3" x14ac:dyDescent="0.25">
      <c r="A5902" s="17" t="s">
        <v>16743</v>
      </c>
      <c r="B5902">
        <f>VLOOKUP(A5902,zomato_cleaned_data!$A$1:$B$9552,2,FALSE)</f>
        <v>1</v>
      </c>
      <c r="C5902" t="str">
        <f>VLOOKUP(B5902,'Country Codes'!A:B,2,FALSE)</f>
        <v>India</v>
      </c>
    </row>
    <row r="5903" spans="1:3" x14ac:dyDescent="0.25">
      <c r="A5903" s="16" t="s">
        <v>12711</v>
      </c>
      <c r="B5903">
        <f>VLOOKUP(A5903,zomato_cleaned_data!$A$1:$B$9552,2,FALSE)</f>
        <v>1</v>
      </c>
      <c r="C5903" t="str">
        <f>VLOOKUP(B5903,'Country Codes'!A:B,2,FALSE)</f>
        <v>India</v>
      </c>
    </row>
    <row r="5904" spans="1:3" x14ac:dyDescent="0.25">
      <c r="A5904" s="17" t="s">
        <v>16902</v>
      </c>
      <c r="B5904">
        <f>VLOOKUP(A5904,zomato_cleaned_data!$A$1:$B$9552,2,FALSE)</f>
        <v>1</v>
      </c>
      <c r="C5904" t="str">
        <f>VLOOKUP(B5904,'Country Codes'!A:B,2,FALSE)</f>
        <v>India</v>
      </c>
    </row>
    <row r="5905" spans="1:3" x14ac:dyDescent="0.25">
      <c r="A5905" s="16" t="s">
        <v>3106</v>
      </c>
      <c r="B5905">
        <f>VLOOKUP(A5905,zomato_cleaned_data!$A$1:$B$9552,2,FALSE)</f>
        <v>1</v>
      </c>
      <c r="C5905" t="str">
        <f>VLOOKUP(B5905,'Country Codes'!A:B,2,FALSE)</f>
        <v>India</v>
      </c>
    </row>
    <row r="5906" spans="1:3" x14ac:dyDescent="0.25">
      <c r="A5906" s="17" t="s">
        <v>16912</v>
      </c>
      <c r="B5906">
        <f>VLOOKUP(A5906,zomato_cleaned_data!$A$1:$B$9552,2,FALSE)</f>
        <v>1</v>
      </c>
      <c r="C5906" t="str">
        <f>VLOOKUP(B5906,'Country Codes'!A:B,2,FALSE)</f>
        <v>India</v>
      </c>
    </row>
    <row r="5907" spans="1:3" x14ac:dyDescent="0.25">
      <c r="A5907" s="16" t="s">
        <v>16922</v>
      </c>
      <c r="B5907">
        <f>VLOOKUP(A5907,zomato_cleaned_data!$A$1:$B$9552,2,FALSE)</f>
        <v>1</v>
      </c>
      <c r="C5907" t="str">
        <f>VLOOKUP(B5907,'Country Codes'!A:B,2,FALSE)</f>
        <v>India</v>
      </c>
    </row>
    <row r="5908" spans="1:3" x14ac:dyDescent="0.25">
      <c r="A5908" s="17" t="s">
        <v>16939</v>
      </c>
      <c r="B5908">
        <f>VLOOKUP(A5908,zomato_cleaned_data!$A$1:$B$9552,2,FALSE)</f>
        <v>1</v>
      </c>
      <c r="C5908" t="str">
        <f>VLOOKUP(B5908,'Country Codes'!A:B,2,FALSE)</f>
        <v>India</v>
      </c>
    </row>
    <row r="5909" spans="1:3" x14ac:dyDescent="0.25">
      <c r="A5909" s="16" t="s">
        <v>16963</v>
      </c>
      <c r="B5909">
        <f>VLOOKUP(A5909,zomato_cleaned_data!$A$1:$B$9552,2,FALSE)</f>
        <v>1</v>
      </c>
      <c r="C5909" t="str">
        <f>VLOOKUP(B5909,'Country Codes'!A:B,2,FALSE)</f>
        <v>India</v>
      </c>
    </row>
    <row r="5910" spans="1:3" x14ac:dyDescent="0.25">
      <c r="A5910" s="17" t="s">
        <v>16965</v>
      </c>
      <c r="B5910">
        <f>VLOOKUP(A5910,zomato_cleaned_data!$A$1:$B$9552,2,FALSE)</f>
        <v>1</v>
      </c>
      <c r="C5910" t="str">
        <f>VLOOKUP(B5910,'Country Codes'!A:B,2,FALSE)</f>
        <v>India</v>
      </c>
    </row>
    <row r="5911" spans="1:3" x14ac:dyDescent="0.25">
      <c r="A5911" s="16" t="s">
        <v>8108</v>
      </c>
      <c r="B5911">
        <f>VLOOKUP(A5911,zomato_cleaned_data!$A$1:$B$9552,2,FALSE)</f>
        <v>1</v>
      </c>
      <c r="C5911" t="str">
        <f>VLOOKUP(B5911,'Country Codes'!A:B,2,FALSE)</f>
        <v>India</v>
      </c>
    </row>
    <row r="5912" spans="1:3" x14ac:dyDescent="0.25">
      <c r="A5912" s="17" t="s">
        <v>17065</v>
      </c>
      <c r="B5912">
        <f>VLOOKUP(A5912,zomato_cleaned_data!$A$1:$B$9552,2,FALSE)</f>
        <v>1</v>
      </c>
      <c r="C5912" t="str">
        <f>VLOOKUP(B5912,'Country Codes'!A:B,2,FALSE)</f>
        <v>India</v>
      </c>
    </row>
    <row r="5913" spans="1:3" x14ac:dyDescent="0.25">
      <c r="A5913" s="16" t="s">
        <v>17118</v>
      </c>
      <c r="B5913">
        <f>VLOOKUP(A5913,zomato_cleaned_data!$A$1:$B$9552,2,FALSE)</f>
        <v>1</v>
      </c>
      <c r="C5913" t="str">
        <f>VLOOKUP(B5913,'Country Codes'!A:B,2,FALSE)</f>
        <v>India</v>
      </c>
    </row>
    <row r="5914" spans="1:3" x14ac:dyDescent="0.25">
      <c r="A5914" s="17" t="s">
        <v>4820</v>
      </c>
      <c r="B5914">
        <f>VLOOKUP(A5914,zomato_cleaned_data!$A$1:$B$9552,2,FALSE)</f>
        <v>1</v>
      </c>
      <c r="C5914" t="str">
        <f>VLOOKUP(B5914,'Country Codes'!A:B,2,FALSE)</f>
        <v>India</v>
      </c>
    </row>
    <row r="5915" spans="1:3" x14ac:dyDescent="0.25">
      <c r="A5915" s="16" t="s">
        <v>17202</v>
      </c>
      <c r="B5915">
        <f>VLOOKUP(A5915,zomato_cleaned_data!$A$1:$B$9552,2,FALSE)</f>
        <v>1</v>
      </c>
      <c r="C5915" t="str">
        <f>VLOOKUP(B5915,'Country Codes'!A:B,2,FALSE)</f>
        <v>India</v>
      </c>
    </row>
    <row r="5916" spans="1:3" x14ac:dyDescent="0.25">
      <c r="A5916" s="17" t="s">
        <v>17310</v>
      </c>
      <c r="B5916">
        <f>VLOOKUP(A5916,zomato_cleaned_data!$A$1:$B$9552,2,FALSE)</f>
        <v>1</v>
      </c>
      <c r="C5916" t="str">
        <f>VLOOKUP(B5916,'Country Codes'!A:B,2,FALSE)</f>
        <v>India</v>
      </c>
    </row>
    <row r="5917" spans="1:3" x14ac:dyDescent="0.25">
      <c r="A5917" s="16" t="s">
        <v>17363</v>
      </c>
      <c r="B5917">
        <f>VLOOKUP(A5917,zomato_cleaned_data!$A$1:$B$9552,2,FALSE)</f>
        <v>1</v>
      </c>
      <c r="C5917" t="str">
        <f>VLOOKUP(B5917,'Country Codes'!A:B,2,FALSE)</f>
        <v>India</v>
      </c>
    </row>
    <row r="5918" spans="1:3" x14ac:dyDescent="0.25">
      <c r="A5918" s="17" t="s">
        <v>17408</v>
      </c>
      <c r="B5918">
        <f>VLOOKUP(A5918,zomato_cleaned_data!$A$1:$B$9552,2,FALSE)</f>
        <v>1</v>
      </c>
      <c r="C5918" t="str">
        <f>VLOOKUP(B5918,'Country Codes'!A:B,2,FALSE)</f>
        <v>India</v>
      </c>
    </row>
    <row r="5919" spans="1:3" x14ac:dyDescent="0.25">
      <c r="A5919" s="16" t="s">
        <v>17417</v>
      </c>
      <c r="B5919">
        <f>VLOOKUP(A5919,zomato_cleaned_data!$A$1:$B$9552,2,FALSE)</f>
        <v>1</v>
      </c>
      <c r="C5919" t="str">
        <f>VLOOKUP(B5919,'Country Codes'!A:B,2,FALSE)</f>
        <v>India</v>
      </c>
    </row>
    <row r="5920" spans="1:3" x14ac:dyDescent="0.25">
      <c r="A5920" s="17" t="s">
        <v>17609</v>
      </c>
      <c r="B5920">
        <f>VLOOKUP(A5920,zomato_cleaned_data!$A$1:$B$9552,2,FALSE)</f>
        <v>1</v>
      </c>
      <c r="C5920" t="str">
        <f>VLOOKUP(B5920,'Country Codes'!A:B,2,FALSE)</f>
        <v>India</v>
      </c>
    </row>
    <row r="5921" spans="1:3" x14ac:dyDescent="0.25">
      <c r="A5921" s="16" t="s">
        <v>17612</v>
      </c>
      <c r="B5921">
        <f>VLOOKUP(A5921,zomato_cleaned_data!$A$1:$B$9552,2,FALSE)</f>
        <v>1</v>
      </c>
      <c r="C5921" t="str">
        <f>VLOOKUP(B5921,'Country Codes'!A:B,2,FALSE)</f>
        <v>India</v>
      </c>
    </row>
    <row r="5922" spans="1:3" x14ac:dyDescent="0.25">
      <c r="A5922" s="17" t="s">
        <v>17616</v>
      </c>
      <c r="B5922">
        <f>VLOOKUP(A5922,zomato_cleaned_data!$A$1:$B$9552,2,FALSE)</f>
        <v>1</v>
      </c>
      <c r="C5922" t="str">
        <f>VLOOKUP(B5922,'Country Codes'!A:B,2,FALSE)</f>
        <v>India</v>
      </c>
    </row>
    <row r="5923" spans="1:3" x14ac:dyDescent="0.25">
      <c r="A5923" s="16" t="s">
        <v>17619</v>
      </c>
      <c r="B5923">
        <f>VLOOKUP(A5923,zomato_cleaned_data!$A$1:$B$9552,2,FALSE)</f>
        <v>1</v>
      </c>
      <c r="C5923" t="str">
        <f>VLOOKUP(B5923,'Country Codes'!A:B,2,FALSE)</f>
        <v>India</v>
      </c>
    </row>
    <row r="5924" spans="1:3" x14ac:dyDescent="0.25">
      <c r="A5924" s="17" t="s">
        <v>17672</v>
      </c>
      <c r="B5924">
        <f>VLOOKUP(A5924,zomato_cleaned_data!$A$1:$B$9552,2,FALSE)</f>
        <v>1</v>
      </c>
      <c r="C5924" t="str">
        <f>VLOOKUP(B5924,'Country Codes'!A:B,2,FALSE)</f>
        <v>India</v>
      </c>
    </row>
    <row r="5925" spans="1:3" x14ac:dyDescent="0.25">
      <c r="A5925" s="16" t="s">
        <v>17684</v>
      </c>
      <c r="B5925">
        <f>VLOOKUP(A5925,zomato_cleaned_data!$A$1:$B$9552,2,FALSE)</f>
        <v>1</v>
      </c>
      <c r="C5925" t="str">
        <f>VLOOKUP(B5925,'Country Codes'!A:B,2,FALSE)</f>
        <v>India</v>
      </c>
    </row>
    <row r="5926" spans="1:3" x14ac:dyDescent="0.25">
      <c r="A5926" s="17" t="s">
        <v>17758</v>
      </c>
      <c r="B5926">
        <f>VLOOKUP(A5926,zomato_cleaned_data!$A$1:$B$9552,2,FALSE)</f>
        <v>1</v>
      </c>
      <c r="C5926" t="str">
        <f>VLOOKUP(B5926,'Country Codes'!A:B,2,FALSE)</f>
        <v>India</v>
      </c>
    </row>
    <row r="5927" spans="1:3" x14ac:dyDescent="0.25">
      <c r="A5927" s="16" t="s">
        <v>17760</v>
      </c>
      <c r="B5927">
        <f>VLOOKUP(A5927,zomato_cleaned_data!$A$1:$B$9552,2,FALSE)</f>
        <v>1</v>
      </c>
      <c r="C5927" t="str">
        <f>VLOOKUP(B5927,'Country Codes'!A:B,2,FALSE)</f>
        <v>India</v>
      </c>
    </row>
    <row r="5928" spans="1:3" x14ac:dyDescent="0.25">
      <c r="A5928" s="17" t="s">
        <v>17796</v>
      </c>
      <c r="B5928">
        <f>VLOOKUP(A5928,zomato_cleaned_data!$A$1:$B$9552,2,FALSE)</f>
        <v>1</v>
      </c>
      <c r="C5928" t="str">
        <f>VLOOKUP(B5928,'Country Codes'!A:B,2,FALSE)</f>
        <v>India</v>
      </c>
    </row>
    <row r="5929" spans="1:3" x14ac:dyDescent="0.25">
      <c r="A5929" s="16" t="s">
        <v>7954</v>
      </c>
      <c r="B5929">
        <f>VLOOKUP(A5929,zomato_cleaned_data!$A$1:$B$9552,2,FALSE)</f>
        <v>1</v>
      </c>
      <c r="C5929" t="str">
        <f>VLOOKUP(B5929,'Country Codes'!A:B,2,FALSE)</f>
        <v>India</v>
      </c>
    </row>
    <row r="5930" spans="1:3" x14ac:dyDescent="0.25">
      <c r="A5930" s="17" t="s">
        <v>17854</v>
      </c>
      <c r="B5930">
        <f>VLOOKUP(A5930,zomato_cleaned_data!$A$1:$B$9552,2,FALSE)</f>
        <v>1</v>
      </c>
      <c r="C5930" t="str">
        <f>VLOOKUP(B5930,'Country Codes'!A:B,2,FALSE)</f>
        <v>India</v>
      </c>
    </row>
    <row r="5931" spans="1:3" x14ac:dyDescent="0.25">
      <c r="A5931" s="16" t="s">
        <v>17967</v>
      </c>
      <c r="B5931">
        <f>VLOOKUP(A5931,zomato_cleaned_data!$A$1:$B$9552,2,FALSE)</f>
        <v>1</v>
      </c>
      <c r="C5931" t="str">
        <f>VLOOKUP(B5931,'Country Codes'!A:B,2,FALSE)</f>
        <v>India</v>
      </c>
    </row>
    <row r="5932" spans="1:3" x14ac:dyDescent="0.25">
      <c r="A5932" s="17" t="s">
        <v>17974</v>
      </c>
      <c r="B5932">
        <f>VLOOKUP(A5932,zomato_cleaned_data!$A$1:$B$9552,2,FALSE)</f>
        <v>1</v>
      </c>
      <c r="C5932" t="str">
        <f>VLOOKUP(B5932,'Country Codes'!A:B,2,FALSE)</f>
        <v>India</v>
      </c>
    </row>
    <row r="5933" spans="1:3" x14ac:dyDescent="0.25">
      <c r="A5933" s="16" t="s">
        <v>17977</v>
      </c>
      <c r="B5933">
        <f>VLOOKUP(A5933,zomato_cleaned_data!$A$1:$B$9552,2,FALSE)</f>
        <v>1</v>
      </c>
      <c r="C5933" t="str">
        <f>VLOOKUP(B5933,'Country Codes'!A:B,2,FALSE)</f>
        <v>India</v>
      </c>
    </row>
    <row r="5934" spans="1:3" x14ac:dyDescent="0.25">
      <c r="A5934" s="17" t="s">
        <v>9899</v>
      </c>
      <c r="B5934">
        <f>VLOOKUP(A5934,zomato_cleaned_data!$A$1:$B$9552,2,FALSE)</f>
        <v>1</v>
      </c>
      <c r="C5934" t="str">
        <f>VLOOKUP(B5934,'Country Codes'!A:B,2,FALSE)</f>
        <v>India</v>
      </c>
    </row>
    <row r="5935" spans="1:3" x14ac:dyDescent="0.25">
      <c r="A5935" s="16" t="s">
        <v>3336</v>
      </c>
      <c r="B5935">
        <f>VLOOKUP(A5935,zomato_cleaned_data!$A$1:$B$9552,2,FALSE)</f>
        <v>1</v>
      </c>
      <c r="C5935" t="str">
        <f>VLOOKUP(B5935,'Country Codes'!A:B,2,FALSE)</f>
        <v>India</v>
      </c>
    </row>
    <row r="5936" spans="1:3" x14ac:dyDescent="0.25">
      <c r="A5936" s="17" t="s">
        <v>3176</v>
      </c>
      <c r="B5936">
        <f>VLOOKUP(A5936,zomato_cleaned_data!$A$1:$B$9552,2,FALSE)</f>
        <v>1</v>
      </c>
      <c r="C5936" t="str">
        <f>VLOOKUP(B5936,'Country Codes'!A:B,2,FALSE)</f>
        <v>India</v>
      </c>
    </row>
    <row r="5937" spans="1:3" x14ac:dyDescent="0.25">
      <c r="A5937" s="16" t="s">
        <v>18021</v>
      </c>
      <c r="B5937">
        <f>VLOOKUP(A5937,zomato_cleaned_data!$A$1:$B$9552,2,FALSE)</f>
        <v>1</v>
      </c>
      <c r="C5937" t="str">
        <f>VLOOKUP(B5937,'Country Codes'!A:B,2,FALSE)</f>
        <v>India</v>
      </c>
    </row>
    <row r="5938" spans="1:3" x14ac:dyDescent="0.25">
      <c r="A5938" s="17" t="s">
        <v>18025</v>
      </c>
      <c r="B5938">
        <f>VLOOKUP(A5938,zomato_cleaned_data!$A$1:$B$9552,2,FALSE)</f>
        <v>1</v>
      </c>
      <c r="C5938" t="str">
        <f>VLOOKUP(B5938,'Country Codes'!A:B,2,FALSE)</f>
        <v>India</v>
      </c>
    </row>
    <row r="5939" spans="1:3" x14ac:dyDescent="0.25">
      <c r="A5939" s="16" t="s">
        <v>18073</v>
      </c>
      <c r="B5939">
        <f>VLOOKUP(A5939,zomato_cleaned_data!$A$1:$B$9552,2,FALSE)</f>
        <v>1</v>
      </c>
      <c r="C5939" t="str">
        <f>VLOOKUP(B5939,'Country Codes'!A:B,2,FALSE)</f>
        <v>India</v>
      </c>
    </row>
    <row r="5940" spans="1:3" x14ac:dyDescent="0.25">
      <c r="A5940" s="17" t="s">
        <v>18087</v>
      </c>
      <c r="B5940">
        <f>VLOOKUP(A5940,zomato_cleaned_data!$A$1:$B$9552,2,FALSE)</f>
        <v>1</v>
      </c>
      <c r="C5940" t="str">
        <f>VLOOKUP(B5940,'Country Codes'!A:B,2,FALSE)</f>
        <v>India</v>
      </c>
    </row>
    <row r="5941" spans="1:3" x14ac:dyDescent="0.25">
      <c r="A5941" s="16" t="s">
        <v>18100</v>
      </c>
      <c r="B5941">
        <f>VLOOKUP(A5941,zomato_cleaned_data!$A$1:$B$9552,2,FALSE)</f>
        <v>1</v>
      </c>
      <c r="C5941" t="str">
        <f>VLOOKUP(B5941,'Country Codes'!A:B,2,FALSE)</f>
        <v>India</v>
      </c>
    </row>
    <row r="5942" spans="1:3" x14ac:dyDescent="0.25">
      <c r="A5942" s="17" t="s">
        <v>18114</v>
      </c>
      <c r="B5942">
        <f>VLOOKUP(A5942,zomato_cleaned_data!$A$1:$B$9552,2,FALSE)</f>
        <v>1</v>
      </c>
      <c r="C5942" t="str">
        <f>VLOOKUP(B5942,'Country Codes'!A:B,2,FALSE)</f>
        <v>India</v>
      </c>
    </row>
    <row r="5943" spans="1:3" x14ac:dyDescent="0.25">
      <c r="A5943" s="16" t="s">
        <v>18134</v>
      </c>
      <c r="B5943">
        <f>VLOOKUP(A5943,zomato_cleaned_data!$A$1:$B$9552,2,FALSE)</f>
        <v>1</v>
      </c>
      <c r="C5943" t="str">
        <f>VLOOKUP(B5943,'Country Codes'!A:B,2,FALSE)</f>
        <v>India</v>
      </c>
    </row>
    <row r="5944" spans="1:3" x14ac:dyDescent="0.25">
      <c r="A5944" s="17" t="s">
        <v>18144</v>
      </c>
      <c r="B5944">
        <f>VLOOKUP(A5944,zomato_cleaned_data!$A$1:$B$9552,2,FALSE)</f>
        <v>1</v>
      </c>
      <c r="C5944" t="str">
        <f>VLOOKUP(B5944,'Country Codes'!A:B,2,FALSE)</f>
        <v>India</v>
      </c>
    </row>
    <row r="5945" spans="1:3" x14ac:dyDescent="0.25">
      <c r="A5945" s="16" t="s">
        <v>3555</v>
      </c>
      <c r="B5945">
        <f>VLOOKUP(A5945,zomato_cleaned_data!$A$1:$B$9552,2,FALSE)</f>
        <v>1</v>
      </c>
      <c r="C5945" t="str">
        <f>VLOOKUP(B5945,'Country Codes'!A:B,2,FALSE)</f>
        <v>India</v>
      </c>
    </row>
    <row r="5946" spans="1:3" x14ac:dyDescent="0.25">
      <c r="A5946" s="17" t="s">
        <v>18214</v>
      </c>
      <c r="B5946">
        <f>VLOOKUP(A5946,zomato_cleaned_data!$A$1:$B$9552,2,FALSE)</f>
        <v>1</v>
      </c>
      <c r="C5946" t="str">
        <f>VLOOKUP(B5946,'Country Codes'!A:B,2,FALSE)</f>
        <v>India</v>
      </c>
    </row>
    <row r="5947" spans="1:3" x14ac:dyDescent="0.25">
      <c r="A5947" s="16" t="s">
        <v>18216</v>
      </c>
      <c r="B5947">
        <f>VLOOKUP(A5947,zomato_cleaned_data!$A$1:$B$9552,2,FALSE)</f>
        <v>1</v>
      </c>
      <c r="C5947" t="str">
        <f>VLOOKUP(B5947,'Country Codes'!A:B,2,FALSE)</f>
        <v>India</v>
      </c>
    </row>
    <row r="5948" spans="1:3" x14ac:dyDescent="0.25">
      <c r="A5948" s="17" t="s">
        <v>18254</v>
      </c>
      <c r="B5948">
        <f>VLOOKUP(A5948,zomato_cleaned_data!$A$1:$B$9552,2,FALSE)</f>
        <v>1</v>
      </c>
      <c r="C5948" t="str">
        <f>VLOOKUP(B5948,'Country Codes'!A:B,2,FALSE)</f>
        <v>India</v>
      </c>
    </row>
    <row r="5949" spans="1:3" x14ac:dyDescent="0.25">
      <c r="A5949" s="16" t="s">
        <v>3129</v>
      </c>
      <c r="B5949">
        <f>VLOOKUP(A5949,zomato_cleaned_data!$A$1:$B$9552,2,FALSE)</f>
        <v>1</v>
      </c>
      <c r="C5949" t="str">
        <f>VLOOKUP(B5949,'Country Codes'!A:B,2,FALSE)</f>
        <v>India</v>
      </c>
    </row>
    <row r="5950" spans="1:3" x14ac:dyDescent="0.25">
      <c r="A5950" s="17" t="s">
        <v>18293</v>
      </c>
      <c r="B5950">
        <f>VLOOKUP(A5950,zomato_cleaned_data!$A$1:$B$9552,2,FALSE)</f>
        <v>1</v>
      </c>
      <c r="C5950" t="str">
        <f>VLOOKUP(B5950,'Country Codes'!A:B,2,FALSE)</f>
        <v>India</v>
      </c>
    </row>
    <row r="5951" spans="1:3" x14ac:dyDescent="0.25">
      <c r="A5951" s="16" t="s">
        <v>18306</v>
      </c>
      <c r="B5951">
        <f>VLOOKUP(A5951,zomato_cleaned_data!$A$1:$B$9552,2,FALSE)</f>
        <v>1</v>
      </c>
      <c r="C5951" t="str">
        <f>VLOOKUP(B5951,'Country Codes'!A:B,2,FALSE)</f>
        <v>India</v>
      </c>
    </row>
    <row r="5952" spans="1:3" x14ac:dyDescent="0.25">
      <c r="A5952" s="17" t="s">
        <v>18351</v>
      </c>
      <c r="B5952">
        <f>VLOOKUP(A5952,zomato_cleaned_data!$A$1:$B$9552,2,FALSE)</f>
        <v>1</v>
      </c>
      <c r="C5952" t="str">
        <f>VLOOKUP(B5952,'Country Codes'!A:B,2,FALSE)</f>
        <v>India</v>
      </c>
    </row>
    <row r="5953" spans="1:3" x14ac:dyDescent="0.25">
      <c r="A5953" s="16" t="s">
        <v>18369</v>
      </c>
      <c r="B5953">
        <f>VLOOKUP(A5953,zomato_cleaned_data!$A$1:$B$9552,2,FALSE)</f>
        <v>1</v>
      </c>
      <c r="C5953" t="str">
        <f>VLOOKUP(B5953,'Country Codes'!A:B,2,FALSE)</f>
        <v>India</v>
      </c>
    </row>
    <row r="5954" spans="1:3" x14ac:dyDescent="0.25">
      <c r="A5954" s="17" t="s">
        <v>18371</v>
      </c>
      <c r="B5954">
        <f>VLOOKUP(A5954,zomato_cleaned_data!$A$1:$B$9552,2,FALSE)</f>
        <v>1</v>
      </c>
      <c r="C5954" t="str">
        <f>VLOOKUP(B5954,'Country Codes'!A:B,2,FALSE)</f>
        <v>India</v>
      </c>
    </row>
    <row r="5955" spans="1:3" x14ac:dyDescent="0.25">
      <c r="A5955" s="16" t="s">
        <v>18378</v>
      </c>
      <c r="B5955">
        <f>VLOOKUP(A5955,zomato_cleaned_data!$A$1:$B$9552,2,FALSE)</f>
        <v>1</v>
      </c>
      <c r="C5955" t="str">
        <f>VLOOKUP(B5955,'Country Codes'!A:B,2,FALSE)</f>
        <v>India</v>
      </c>
    </row>
    <row r="5956" spans="1:3" x14ac:dyDescent="0.25">
      <c r="A5956" s="17" t="s">
        <v>18411</v>
      </c>
      <c r="B5956">
        <f>VLOOKUP(A5956,zomato_cleaned_data!$A$1:$B$9552,2,FALSE)</f>
        <v>1</v>
      </c>
      <c r="C5956" t="str">
        <f>VLOOKUP(B5956,'Country Codes'!A:B,2,FALSE)</f>
        <v>India</v>
      </c>
    </row>
    <row r="5957" spans="1:3" x14ac:dyDescent="0.25">
      <c r="A5957" s="16" t="s">
        <v>18449</v>
      </c>
      <c r="B5957">
        <f>VLOOKUP(A5957,zomato_cleaned_data!$A$1:$B$9552,2,FALSE)</f>
        <v>1</v>
      </c>
      <c r="C5957" t="str">
        <f>VLOOKUP(B5957,'Country Codes'!A:B,2,FALSE)</f>
        <v>India</v>
      </c>
    </row>
    <row r="5958" spans="1:3" x14ac:dyDescent="0.25">
      <c r="A5958" s="17" t="s">
        <v>3555</v>
      </c>
      <c r="B5958">
        <f>VLOOKUP(A5958,zomato_cleaned_data!$A$1:$B$9552,2,FALSE)</f>
        <v>1</v>
      </c>
      <c r="C5958" t="str">
        <f>VLOOKUP(B5958,'Country Codes'!A:B,2,FALSE)</f>
        <v>India</v>
      </c>
    </row>
    <row r="5959" spans="1:3" x14ac:dyDescent="0.25">
      <c r="A5959" s="16" t="s">
        <v>18620</v>
      </c>
      <c r="B5959">
        <f>VLOOKUP(A5959,zomato_cleaned_data!$A$1:$B$9552,2,FALSE)</f>
        <v>1</v>
      </c>
      <c r="C5959" t="str">
        <f>VLOOKUP(B5959,'Country Codes'!A:B,2,FALSE)</f>
        <v>India</v>
      </c>
    </row>
    <row r="5960" spans="1:3" x14ac:dyDescent="0.25">
      <c r="A5960" s="17" t="s">
        <v>3106</v>
      </c>
      <c r="B5960">
        <f>VLOOKUP(A5960,zomato_cleaned_data!$A$1:$B$9552,2,FALSE)</f>
        <v>1</v>
      </c>
      <c r="C5960" t="str">
        <f>VLOOKUP(B5960,'Country Codes'!A:B,2,FALSE)</f>
        <v>India</v>
      </c>
    </row>
    <row r="5961" spans="1:3" x14ac:dyDescent="0.25">
      <c r="A5961" s="16" t="s">
        <v>3106</v>
      </c>
      <c r="B5961">
        <f>VLOOKUP(A5961,zomato_cleaned_data!$A$1:$B$9552,2,FALSE)</f>
        <v>1</v>
      </c>
      <c r="C5961" t="str">
        <f>VLOOKUP(B5961,'Country Codes'!A:B,2,FALSE)</f>
        <v>India</v>
      </c>
    </row>
    <row r="5962" spans="1:3" x14ac:dyDescent="0.25">
      <c r="A5962" s="17" t="s">
        <v>18656</v>
      </c>
      <c r="B5962">
        <f>VLOOKUP(A5962,zomato_cleaned_data!$A$1:$B$9552,2,FALSE)</f>
        <v>1</v>
      </c>
      <c r="C5962" t="str">
        <f>VLOOKUP(B5962,'Country Codes'!A:B,2,FALSE)</f>
        <v>India</v>
      </c>
    </row>
    <row r="5963" spans="1:3" x14ac:dyDescent="0.25">
      <c r="A5963" s="16" t="s">
        <v>18662</v>
      </c>
      <c r="B5963">
        <f>VLOOKUP(A5963,zomato_cleaned_data!$A$1:$B$9552,2,FALSE)</f>
        <v>1</v>
      </c>
      <c r="C5963" t="str">
        <f>VLOOKUP(B5963,'Country Codes'!A:B,2,FALSE)</f>
        <v>India</v>
      </c>
    </row>
    <row r="5964" spans="1:3" x14ac:dyDescent="0.25">
      <c r="A5964" s="17" t="s">
        <v>18676</v>
      </c>
      <c r="B5964">
        <f>VLOOKUP(A5964,zomato_cleaned_data!$A$1:$B$9552,2,FALSE)</f>
        <v>1</v>
      </c>
      <c r="C5964" t="str">
        <f>VLOOKUP(B5964,'Country Codes'!A:B,2,FALSE)</f>
        <v>India</v>
      </c>
    </row>
    <row r="5965" spans="1:3" x14ac:dyDescent="0.25">
      <c r="A5965" s="16" t="s">
        <v>18802</v>
      </c>
      <c r="B5965">
        <f>VLOOKUP(A5965,zomato_cleaned_data!$A$1:$B$9552,2,FALSE)</f>
        <v>1</v>
      </c>
      <c r="C5965" t="str">
        <f>VLOOKUP(B5965,'Country Codes'!A:B,2,FALSE)</f>
        <v>India</v>
      </c>
    </row>
    <row r="5966" spans="1:3" x14ac:dyDescent="0.25">
      <c r="A5966" s="17" t="s">
        <v>18804</v>
      </c>
      <c r="B5966">
        <f>VLOOKUP(A5966,zomato_cleaned_data!$A$1:$B$9552,2,FALSE)</f>
        <v>1</v>
      </c>
      <c r="C5966" t="str">
        <f>VLOOKUP(B5966,'Country Codes'!A:B,2,FALSE)</f>
        <v>India</v>
      </c>
    </row>
    <row r="5967" spans="1:3" x14ac:dyDescent="0.25">
      <c r="A5967" s="16" t="s">
        <v>18810</v>
      </c>
      <c r="B5967">
        <f>VLOOKUP(A5967,zomato_cleaned_data!$A$1:$B$9552,2,FALSE)</f>
        <v>1</v>
      </c>
      <c r="C5967" t="str">
        <f>VLOOKUP(B5967,'Country Codes'!A:B,2,FALSE)</f>
        <v>India</v>
      </c>
    </row>
    <row r="5968" spans="1:3" x14ac:dyDescent="0.25">
      <c r="A5968" s="17" t="s">
        <v>18150</v>
      </c>
      <c r="B5968">
        <f>VLOOKUP(A5968,zomato_cleaned_data!$A$1:$B$9552,2,FALSE)</f>
        <v>1</v>
      </c>
      <c r="C5968" t="str">
        <f>VLOOKUP(B5968,'Country Codes'!A:B,2,FALSE)</f>
        <v>India</v>
      </c>
    </row>
    <row r="5969" spans="1:3" x14ac:dyDescent="0.25">
      <c r="A5969" s="16" t="s">
        <v>18924</v>
      </c>
      <c r="B5969">
        <f>VLOOKUP(A5969,zomato_cleaned_data!$A$1:$B$9552,2,FALSE)</f>
        <v>1</v>
      </c>
      <c r="C5969" t="str">
        <f>VLOOKUP(B5969,'Country Codes'!A:B,2,FALSE)</f>
        <v>India</v>
      </c>
    </row>
    <row r="5970" spans="1:3" x14ac:dyDescent="0.25">
      <c r="A5970" s="17" t="s">
        <v>18341</v>
      </c>
      <c r="B5970">
        <f>VLOOKUP(A5970,zomato_cleaned_data!$A$1:$B$9552,2,FALSE)</f>
        <v>1</v>
      </c>
      <c r="C5970" t="str">
        <f>VLOOKUP(B5970,'Country Codes'!A:B,2,FALSE)</f>
        <v>India</v>
      </c>
    </row>
    <row r="5971" spans="1:3" x14ac:dyDescent="0.25">
      <c r="A5971" s="16" t="s">
        <v>18951</v>
      </c>
      <c r="B5971">
        <f>VLOOKUP(A5971,zomato_cleaned_data!$A$1:$B$9552,2,FALSE)</f>
        <v>1</v>
      </c>
      <c r="C5971" t="str">
        <f>VLOOKUP(B5971,'Country Codes'!A:B,2,FALSE)</f>
        <v>India</v>
      </c>
    </row>
    <row r="5972" spans="1:3" x14ac:dyDescent="0.25">
      <c r="A5972" s="17" t="s">
        <v>18957</v>
      </c>
      <c r="B5972">
        <f>VLOOKUP(A5972,zomato_cleaned_data!$A$1:$B$9552,2,FALSE)</f>
        <v>1</v>
      </c>
      <c r="C5972" t="str">
        <f>VLOOKUP(B5972,'Country Codes'!A:B,2,FALSE)</f>
        <v>India</v>
      </c>
    </row>
    <row r="5973" spans="1:3" x14ac:dyDescent="0.25">
      <c r="A5973" s="16" t="s">
        <v>18984</v>
      </c>
      <c r="B5973">
        <f>VLOOKUP(A5973,zomato_cleaned_data!$A$1:$B$9552,2,FALSE)</f>
        <v>1</v>
      </c>
      <c r="C5973" t="str">
        <f>VLOOKUP(B5973,'Country Codes'!A:B,2,FALSE)</f>
        <v>India</v>
      </c>
    </row>
    <row r="5974" spans="1:3" x14ac:dyDescent="0.25">
      <c r="A5974" s="17" t="s">
        <v>17495</v>
      </c>
      <c r="B5974">
        <f>VLOOKUP(A5974,zomato_cleaned_data!$A$1:$B$9552,2,FALSE)</f>
        <v>1</v>
      </c>
      <c r="C5974" t="str">
        <f>VLOOKUP(B5974,'Country Codes'!A:B,2,FALSE)</f>
        <v>India</v>
      </c>
    </row>
    <row r="5975" spans="1:3" x14ac:dyDescent="0.25">
      <c r="A5975" s="16" t="s">
        <v>13478</v>
      </c>
      <c r="B5975">
        <f>VLOOKUP(A5975,zomato_cleaned_data!$A$1:$B$9552,2,FALSE)</f>
        <v>1</v>
      </c>
      <c r="C5975" t="str">
        <f>VLOOKUP(B5975,'Country Codes'!A:B,2,FALSE)</f>
        <v>India</v>
      </c>
    </row>
    <row r="5976" spans="1:3" x14ac:dyDescent="0.25">
      <c r="A5976" s="17" t="s">
        <v>13220</v>
      </c>
      <c r="B5976">
        <f>VLOOKUP(A5976,zomato_cleaned_data!$A$1:$B$9552,2,FALSE)</f>
        <v>1</v>
      </c>
      <c r="C5976" t="str">
        <f>VLOOKUP(B5976,'Country Codes'!A:B,2,FALSE)</f>
        <v>India</v>
      </c>
    </row>
    <row r="5977" spans="1:3" x14ac:dyDescent="0.25">
      <c r="A5977" s="16" t="s">
        <v>1159</v>
      </c>
      <c r="B5977">
        <f>VLOOKUP(A5977,zomato_cleaned_data!$A$1:$B$9552,2,FALSE)</f>
        <v>14</v>
      </c>
      <c r="C5977" t="str">
        <f>VLOOKUP(B5977,'Country Codes'!A:B,2,FALSE)</f>
        <v>Australia</v>
      </c>
    </row>
    <row r="5978" spans="1:3" x14ac:dyDescent="0.25">
      <c r="A5978" s="17" t="s">
        <v>2937</v>
      </c>
      <c r="B5978">
        <f>VLOOKUP(A5978,zomato_cleaned_data!$A$1:$B$9552,2,FALSE)</f>
        <v>1</v>
      </c>
      <c r="C5978" t="str">
        <f>VLOOKUP(B5978,'Country Codes'!A:B,2,FALSE)</f>
        <v>India</v>
      </c>
    </row>
    <row r="5979" spans="1:3" x14ac:dyDescent="0.25">
      <c r="A5979" s="16" t="s">
        <v>2947</v>
      </c>
      <c r="B5979">
        <f>VLOOKUP(A5979,zomato_cleaned_data!$A$1:$B$9552,2,FALSE)</f>
        <v>1</v>
      </c>
      <c r="C5979" t="str">
        <f>VLOOKUP(B5979,'Country Codes'!A:B,2,FALSE)</f>
        <v>India</v>
      </c>
    </row>
    <row r="5980" spans="1:3" x14ac:dyDescent="0.25">
      <c r="A5980" s="17" t="s">
        <v>2961</v>
      </c>
      <c r="B5980">
        <f>VLOOKUP(A5980,zomato_cleaned_data!$A$1:$B$9552,2,FALSE)</f>
        <v>1</v>
      </c>
      <c r="C5980" t="str">
        <f>VLOOKUP(B5980,'Country Codes'!A:B,2,FALSE)</f>
        <v>India</v>
      </c>
    </row>
    <row r="5981" spans="1:3" x14ac:dyDescent="0.25">
      <c r="A5981" s="16" t="s">
        <v>2969</v>
      </c>
      <c r="B5981">
        <f>VLOOKUP(A5981,zomato_cleaned_data!$A$1:$B$9552,2,FALSE)</f>
        <v>1</v>
      </c>
      <c r="C5981" t="str">
        <f>VLOOKUP(B5981,'Country Codes'!A:B,2,FALSE)</f>
        <v>India</v>
      </c>
    </row>
    <row r="5982" spans="1:3" x14ac:dyDescent="0.25">
      <c r="A5982" s="17" t="s">
        <v>3071</v>
      </c>
      <c r="B5982">
        <f>VLOOKUP(A5982,zomato_cleaned_data!$A$1:$B$9552,2,FALSE)</f>
        <v>1</v>
      </c>
      <c r="C5982" t="str">
        <f>VLOOKUP(B5982,'Country Codes'!A:B,2,FALSE)</f>
        <v>India</v>
      </c>
    </row>
    <row r="5983" spans="1:3" x14ac:dyDescent="0.25">
      <c r="A5983" s="16" t="s">
        <v>3085</v>
      </c>
      <c r="B5983">
        <f>VLOOKUP(A5983,zomato_cleaned_data!$A$1:$B$9552,2,FALSE)</f>
        <v>1</v>
      </c>
      <c r="C5983" t="str">
        <f>VLOOKUP(B5983,'Country Codes'!A:B,2,FALSE)</f>
        <v>India</v>
      </c>
    </row>
    <row r="5984" spans="1:3" x14ac:dyDescent="0.25">
      <c r="A5984" s="17" t="s">
        <v>3087</v>
      </c>
      <c r="B5984">
        <f>VLOOKUP(A5984,zomato_cleaned_data!$A$1:$B$9552,2,FALSE)</f>
        <v>1</v>
      </c>
      <c r="C5984" t="str">
        <f>VLOOKUP(B5984,'Country Codes'!A:B,2,FALSE)</f>
        <v>India</v>
      </c>
    </row>
    <row r="5985" spans="1:3" x14ac:dyDescent="0.25">
      <c r="A5985" s="16" t="s">
        <v>3169</v>
      </c>
      <c r="B5985">
        <f>VLOOKUP(A5985,zomato_cleaned_data!$A$1:$B$9552,2,FALSE)</f>
        <v>1</v>
      </c>
      <c r="C5985" t="str">
        <f>VLOOKUP(B5985,'Country Codes'!A:B,2,FALSE)</f>
        <v>India</v>
      </c>
    </row>
    <row r="5986" spans="1:3" x14ac:dyDescent="0.25">
      <c r="A5986" s="17" t="s">
        <v>3173</v>
      </c>
      <c r="B5986">
        <f>VLOOKUP(A5986,zomato_cleaned_data!$A$1:$B$9552,2,FALSE)</f>
        <v>1</v>
      </c>
      <c r="C5986" t="str">
        <f>VLOOKUP(B5986,'Country Codes'!A:B,2,FALSE)</f>
        <v>India</v>
      </c>
    </row>
    <row r="5987" spans="1:3" x14ac:dyDescent="0.25">
      <c r="A5987" s="16" t="s">
        <v>3271</v>
      </c>
      <c r="B5987">
        <f>VLOOKUP(A5987,zomato_cleaned_data!$A$1:$B$9552,2,FALSE)</f>
        <v>1</v>
      </c>
      <c r="C5987" t="str">
        <f>VLOOKUP(B5987,'Country Codes'!A:B,2,FALSE)</f>
        <v>India</v>
      </c>
    </row>
    <row r="5988" spans="1:3" x14ac:dyDescent="0.25">
      <c r="A5988" s="17" t="s">
        <v>3293</v>
      </c>
      <c r="B5988">
        <f>VLOOKUP(A5988,zomato_cleaned_data!$A$1:$B$9552,2,FALSE)</f>
        <v>1</v>
      </c>
      <c r="C5988" t="str">
        <f>VLOOKUP(B5988,'Country Codes'!A:B,2,FALSE)</f>
        <v>India</v>
      </c>
    </row>
    <row r="5989" spans="1:3" x14ac:dyDescent="0.25">
      <c r="A5989" s="16" t="s">
        <v>3339</v>
      </c>
      <c r="B5989">
        <f>VLOOKUP(A5989,zomato_cleaned_data!$A$1:$B$9552,2,FALSE)</f>
        <v>1</v>
      </c>
      <c r="C5989" t="str">
        <f>VLOOKUP(B5989,'Country Codes'!A:B,2,FALSE)</f>
        <v>India</v>
      </c>
    </row>
    <row r="5990" spans="1:3" x14ac:dyDescent="0.25">
      <c r="A5990" s="17" t="s">
        <v>2401</v>
      </c>
      <c r="B5990">
        <f>VLOOKUP(A5990,zomato_cleaned_data!$A$1:$B$9552,2,FALSE)</f>
        <v>1</v>
      </c>
      <c r="C5990" t="str">
        <f>VLOOKUP(B5990,'Country Codes'!A:B,2,FALSE)</f>
        <v>India</v>
      </c>
    </row>
    <row r="5991" spans="1:3" x14ac:dyDescent="0.25">
      <c r="A5991" s="16" t="s">
        <v>3387</v>
      </c>
      <c r="B5991">
        <f>VLOOKUP(A5991,zomato_cleaned_data!$A$1:$B$9552,2,FALSE)</f>
        <v>1</v>
      </c>
      <c r="C5991" t="str">
        <f>VLOOKUP(B5991,'Country Codes'!A:B,2,FALSE)</f>
        <v>India</v>
      </c>
    </row>
    <row r="5992" spans="1:3" x14ac:dyDescent="0.25">
      <c r="A5992" s="17" t="s">
        <v>3389</v>
      </c>
      <c r="B5992">
        <f>VLOOKUP(A5992,zomato_cleaned_data!$A$1:$B$9552,2,FALSE)</f>
        <v>1</v>
      </c>
      <c r="C5992" t="str">
        <f>VLOOKUP(B5992,'Country Codes'!A:B,2,FALSE)</f>
        <v>India</v>
      </c>
    </row>
    <row r="5993" spans="1:3" x14ac:dyDescent="0.25">
      <c r="A5993" s="16" t="s">
        <v>3427</v>
      </c>
      <c r="B5993">
        <f>VLOOKUP(A5993,zomato_cleaned_data!$A$1:$B$9552,2,FALSE)</f>
        <v>1</v>
      </c>
      <c r="C5993" t="str">
        <f>VLOOKUP(B5993,'Country Codes'!A:B,2,FALSE)</f>
        <v>India</v>
      </c>
    </row>
    <row r="5994" spans="1:3" x14ac:dyDescent="0.25">
      <c r="A5994" s="17" t="s">
        <v>3432</v>
      </c>
      <c r="B5994">
        <f>VLOOKUP(A5994,zomato_cleaned_data!$A$1:$B$9552,2,FALSE)</f>
        <v>1</v>
      </c>
      <c r="C5994" t="str">
        <f>VLOOKUP(B5994,'Country Codes'!A:B,2,FALSE)</f>
        <v>India</v>
      </c>
    </row>
    <row r="5995" spans="1:3" x14ac:dyDescent="0.25">
      <c r="A5995" s="16" t="s">
        <v>3442</v>
      </c>
      <c r="B5995">
        <f>VLOOKUP(A5995,zomato_cleaned_data!$A$1:$B$9552,2,FALSE)</f>
        <v>1</v>
      </c>
      <c r="C5995" t="str">
        <f>VLOOKUP(B5995,'Country Codes'!A:B,2,FALSE)</f>
        <v>India</v>
      </c>
    </row>
    <row r="5996" spans="1:3" x14ac:dyDescent="0.25">
      <c r="A5996" s="17" t="s">
        <v>3448</v>
      </c>
      <c r="B5996">
        <f>VLOOKUP(A5996,zomato_cleaned_data!$A$1:$B$9552,2,FALSE)</f>
        <v>1</v>
      </c>
      <c r="C5996" t="str">
        <f>VLOOKUP(B5996,'Country Codes'!A:B,2,FALSE)</f>
        <v>India</v>
      </c>
    </row>
    <row r="5997" spans="1:3" x14ac:dyDescent="0.25">
      <c r="A5997" s="16" t="s">
        <v>3478</v>
      </c>
      <c r="B5997">
        <f>VLOOKUP(A5997,zomato_cleaned_data!$A$1:$B$9552,2,FALSE)</f>
        <v>1</v>
      </c>
      <c r="C5997" t="str">
        <f>VLOOKUP(B5997,'Country Codes'!A:B,2,FALSE)</f>
        <v>India</v>
      </c>
    </row>
    <row r="5998" spans="1:3" x14ac:dyDescent="0.25">
      <c r="A5998" s="17" t="s">
        <v>3560</v>
      </c>
      <c r="B5998">
        <f>VLOOKUP(A5998,zomato_cleaned_data!$A$1:$B$9552,2,FALSE)</f>
        <v>1</v>
      </c>
      <c r="C5998" t="str">
        <f>VLOOKUP(B5998,'Country Codes'!A:B,2,FALSE)</f>
        <v>India</v>
      </c>
    </row>
    <row r="5999" spans="1:3" x14ac:dyDescent="0.25">
      <c r="A5999" s="16" t="s">
        <v>3685</v>
      </c>
      <c r="B5999">
        <f>VLOOKUP(A5999,zomato_cleaned_data!$A$1:$B$9552,2,FALSE)</f>
        <v>1</v>
      </c>
      <c r="C5999" t="str">
        <f>VLOOKUP(B5999,'Country Codes'!A:B,2,FALSE)</f>
        <v>India</v>
      </c>
    </row>
    <row r="6000" spans="1:3" x14ac:dyDescent="0.25">
      <c r="A6000" s="17" t="s">
        <v>3722</v>
      </c>
      <c r="B6000">
        <f>VLOOKUP(A6000,zomato_cleaned_data!$A$1:$B$9552,2,FALSE)</f>
        <v>1</v>
      </c>
      <c r="C6000" t="str">
        <f>VLOOKUP(B6000,'Country Codes'!A:B,2,FALSE)</f>
        <v>India</v>
      </c>
    </row>
    <row r="6001" spans="1:3" x14ac:dyDescent="0.25">
      <c r="A6001" s="16" t="s">
        <v>3087</v>
      </c>
      <c r="B6001">
        <f>VLOOKUP(A6001,zomato_cleaned_data!$A$1:$B$9552,2,FALSE)</f>
        <v>1</v>
      </c>
      <c r="C6001" t="str">
        <f>VLOOKUP(B6001,'Country Codes'!A:B,2,FALSE)</f>
        <v>India</v>
      </c>
    </row>
    <row r="6002" spans="1:3" x14ac:dyDescent="0.25">
      <c r="A6002" s="17" t="s">
        <v>3988</v>
      </c>
      <c r="B6002">
        <f>VLOOKUP(A6002,zomato_cleaned_data!$A$1:$B$9552,2,FALSE)</f>
        <v>1</v>
      </c>
      <c r="C6002" t="str">
        <f>VLOOKUP(B6002,'Country Codes'!A:B,2,FALSE)</f>
        <v>India</v>
      </c>
    </row>
    <row r="6003" spans="1:3" x14ac:dyDescent="0.25">
      <c r="A6003" s="16" t="s">
        <v>3996</v>
      </c>
      <c r="B6003">
        <f>VLOOKUP(A6003,zomato_cleaned_data!$A$1:$B$9552,2,FALSE)</f>
        <v>1</v>
      </c>
      <c r="C6003" t="str">
        <f>VLOOKUP(B6003,'Country Codes'!A:B,2,FALSE)</f>
        <v>India</v>
      </c>
    </row>
    <row r="6004" spans="1:3" x14ac:dyDescent="0.25">
      <c r="A6004" s="17" t="s">
        <v>3999</v>
      </c>
      <c r="B6004">
        <f>VLOOKUP(A6004,zomato_cleaned_data!$A$1:$B$9552,2,FALSE)</f>
        <v>1</v>
      </c>
      <c r="C6004" t="str">
        <f>VLOOKUP(B6004,'Country Codes'!A:B,2,FALSE)</f>
        <v>India</v>
      </c>
    </row>
    <row r="6005" spans="1:3" x14ac:dyDescent="0.25">
      <c r="A6005" s="16" t="s">
        <v>4075</v>
      </c>
      <c r="B6005">
        <f>VLOOKUP(A6005,zomato_cleaned_data!$A$1:$B$9552,2,FALSE)</f>
        <v>1</v>
      </c>
      <c r="C6005" t="str">
        <f>VLOOKUP(B6005,'Country Codes'!A:B,2,FALSE)</f>
        <v>India</v>
      </c>
    </row>
    <row r="6006" spans="1:3" x14ac:dyDescent="0.25">
      <c r="A6006" s="17" t="s">
        <v>4130</v>
      </c>
      <c r="B6006">
        <f>VLOOKUP(A6006,zomato_cleaned_data!$A$1:$B$9552,2,FALSE)</f>
        <v>1</v>
      </c>
      <c r="C6006" t="str">
        <f>VLOOKUP(B6006,'Country Codes'!A:B,2,FALSE)</f>
        <v>India</v>
      </c>
    </row>
    <row r="6007" spans="1:3" x14ac:dyDescent="0.25">
      <c r="A6007" s="16" t="s">
        <v>3943</v>
      </c>
      <c r="B6007">
        <f>VLOOKUP(A6007,zomato_cleaned_data!$A$1:$B$9552,2,FALSE)</f>
        <v>1</v>
      </c>
      <c r="C6007" t="str">
        <f>VLOOKUP(B6007,'Country Codes'!A:B,2,FALSE)</f>
        <v>India</v>
      </c>
    </row>
    <row r="6008" spans="1:3" x14ac:dyDescent="0.25">
      <c r="A6008" s="17" t="s">
        <v>3010</v>
      </c>
      <c r="B6008">
        <f>VLOOKUP(A6008,zomato_cleaned_data!$A$1:$B$9552,2,FALSE)</f>
        <v>1</v>
      </c>
      <c r="C6008" t="str">
        <f>VLOOKUP(B6008,'Country Codes'!A:B,2,FALSE)</f>
        <v>India</v>
      </c>
    </row>
    <row r="6009" spans="1:3" x14ac:dyDescent="0.25">
      <c r="A6009" s="16" t="s">
        <v>4427</v>
      </c>
      <c r="B6009">
        <f>VLOOKUP(A6009,zomato_cleaned_data!$A$1:$B$9552,2,FALSE)</f>
        <v>1</v>
      </c>
      <c r="C6009" t="str">
        <f>VLOOKUP(B6009,'Country Codes'!A:B,2,FALSE)</f>
        <v>India</v>
      </c>
    </row>
    <row r="6010" spans="1:3" x14ac:dyDescent="0.25">
      <c r="A6010" s="17" t="s">
        <v>4580</v>
      </c>
      <c r="B6010">
        <f>VLOOKUP(A6010,zomato_cleaned_data!$A$1:$B$9552,2,FALSE)</f>
        <v>1</v>
      </c>
      <c r="C6010" t="str">
        <f>VLOOKUP(B6010,'Country Codes'!A:B,2,FALSE)</f>
        <v>India</v>
      </c>
    </row>
    <row r="6011" spans="1:3" x14ac:dyDescent="0.25">
      <c r="A6011" s="16" t="s">
        <v>4582</v>
      </c>
      <c r="B6011">
        <f>VLOOKUP(A6011,zomato_cleaned_data!$A$1:$B$9552,2,FALSE)</f>
        <v>1</v>
      </c>
      <c r="C6011" t="str">
        <f>VLOOKUP(B6011,'Country Codes'!A:B,2,FALSE)</f>
        <v>India</v>
      </c>
    </row>
    <row r="6012" spans="1:3" x14ac:dyDescent="0.25">
      <c r="A6012" s="17" t="s">
        <v>4056</v>
      </c>
      <c r="B6012">
        <f>VLOOKUP(A6012,zomato_cleaned_data!$A$1:$B$9552,2,FALSE)</f>
        <v>1</v>
      </c>
      <c r="C6012" t="str">
        <f>VLOOKUP(B6012,'Country Codes'!A:B,2,FALSE)</f>
        <v>India</v>
      </c>
    </row>
    <row r="6013" spans="1:3" x14ac:dyDescent="0.25">
      <c r="A6013" s="16" t="s">
        <v>2966</v>
      </c>
      <c r="B6013">
        <f>VLOOKUP(A6013,zomato_cleaned_data!$A$1:$B$9552,2,FALSE)</f>
        <v>1</v>
      </c>
      <c r="C6013" t="str">
        <f>VLOOKUP(B6013,'Country Codes'!A:B,2,FALSE)</f>
        <v>India</v>
      </c>
    </row>
    <row r="6014" spans="1:3" x14ac:dyDescent="0.25">
      <c r="A6014" s="17" t="s">
        <v>4641</v>
      </c>
      <c r="B6014">
        <f>VLOOKUP(A6014,zomato_cleaned_data!$A$1:$B$9552,2,FALSE)</f>
        <v>1</v>
      </c>
      <c r="C6014" t="str">
        <f>VLOOKUP(B6014,'Country Codes'!A:B,2,FALSE)</f>
        <v>India</v>
      </c>
    </row>
    <row r="6015" spans="1:3" x14ac:dyDescent="0.25">
      <c r="A6015" s="16" t="s">
        <v>4662</v>
      </c>
      <c r="B6015">
        <f>VLOOKUP(A6015,zomato_cleaned_data!$A$1:$B$9552,2,FALSE)</f>
        <v>1</v>
      </c>
      <c r="C6015" t="str">
        <f>VLOOKUP(B6015,'Country Codes'!A:B,2,FALSE)</f>
        <v>India</v>
      </c>
    </row>
    <row r="6016" spans="1:3" x14ac:dyDescent="0.25">
      <c r="A6016" s="17" t="s">
        <v>4670</v>
      </c>
      <c r="B6016">
        <f>VLOOKUP(A6016,zomato_cleaned_data!$A$1:$B$9552,2,FALSE)</f>
        <v>1</v>
      </c>
      <c r="C6016" t="str">
        <f>VLOOKUP(B6016,'Country Codes'!A:B,2,FALSE)</f>
        <v>India</v>
      </c>
    </row>
    <row r="6017" spans="1:3" x14ac:dyDescent="0.25">
      <c r="A6017" s="16" t="s">
        <v>4729</v>
      </c>
      <c r="B6017">
        <f>VLOOKUP(A6017,zomato_cleaned_data!$A$1:$B$9552,2,FALSE)</f>
        <v>1</v>
      </c>
      <c r="C6017" t="str">
        <f>VLOOKUP(B6017,'Country Codes'!A:B,2,FALSE)</f>
        <v>India</v>
      </c>
    </row>
    <row r="6018" spans="1:3" x14ac:dyDescent="0.25">
      <c r="A6018" s="17" t="s">
        <v>4736</v>
      </c>
      <c r="B6018">
        <f>VLOOKUP(A6018,zomato_cleaned_data!$A$1:$B$9552,2,FALSE)</f>
        <v>1</v>
      </c>
      <c r="C6018" t="str">
        <f>VLOOKUP(B6018,'Country Codes'!A:B,2,FALSE)</f>
        <v>India</v>
      </c>
    </row>
    <row r="6019" spans="1:3" x14ac:dyDescent="0.25">
      <c r="A6019" s="16" t="s">
        <v>4740</v>
      </c>
      <c r="B6019">
        <f>VLOOKUP(A6019,zomato_cleaned_data!$A$1:$B$9552,2,FALSE)</f>
        <v>1</v>
      </c>
      <c r="C6019" t="str">
        <f>VLOOKUP(B6019,'Country Codes'!A:B,2,FALSE)</f>
        <v>India</v>
      </c>
    </row>
    <row r="6020" spans="1:3" x14ac:dyDescent="0.25">
      <c r="A6020" s="17" t="s">
        <v>4900</v>
      </c>
      <c r="B6020">
        <f>VLOOKUP(A6020,zomato_cleaned_data!$A$1:$B$9552,2,FALSE)</f>
        <v>1</v>
      </c>
      <c r="C6020" t="str">
        <f>VLOOKUP(B6020,'Country Codes'!A:B,2,FALSE)</f>
        <v>India</v>
      </c>
    </row>
    <row r="6021" spans="1:3" x14ac:dyDescent="0.25">
      <c r="A6021" s="16" t="s">
        <v>4902</v>
      </c>
      <c r="B6021">
        <f>VLOOKUP(A6021,zomato_cleaned_data!$A$1:$B$9552,2,FALSE)</f>
        <v>1</v>
      </c>
      <c r="C6021" t="str">
        <f>VLOOKUP(B6021,'Country Codes'!A:B,2,FALSE)</f>
        <v>India</v>
      </c>
    </row>
    <row r="6022" spans="1:3" x14ac:dyDescent="0.25">
      <c r="A6022" s="17" t="s">
        <v>3087</v>
      </c>
      <c r="B6022">
        <f>VLOOKUP(A6022,zomato_cleaned_data!$A$1:$B$9552,2,FALSE)</f>
        <v>1</v>
      </c>
      <c r="C6022" t="str">
        <f>VLOOKUP(B6022,'Country Codes'!A:B,2,FALSE)</f>
        <v>India</v>
      </c>
    </row>
    <row r="6023" spans="1:3" x14ac:dyDescent="0.25">
      <c r="A6023" s="16" t="s">
        <v>4940</v>
      </c>
      <c r="B6023">
        <f>VLOOKUP(A6023,zomato_cleaned_data!$A$1:$B$9552,2,FALSE)</f>
        <v>1</v>
      </c>
      <c r="C6023" t="str">
        <f>VLOOKUP(B6023,'Country Codes'!A:B,2,FALSE)</f>
        <v>India</v>
      </c>
    </row>
    <row r="6024" spans="1:3" x14ac:dyDescent="0.25">
      <c r="A6024" s="17" t="s">
        <v>4875</v>
      </c>
      <c r="B6024">
        <f>VLOOKUP(A6024,zomato_cleaned_data!$A$1:$B$9552,2,FALSE)</f>
        <v>1</v>
      </c>
      <c r="C6024" t="str">
        <f>VLOOKUP(B6024,'Country Codes'!A:B,2,FALSE)</f>
        <v>India</v>
      </c>
    </row>
    <row r="6025" spans="1:3" x14ac:dyDescent="0.25">
      <c r="A6025" s="16" t="s">
        <v>4961</v>
      </c>
      <c r="B6025">
        <f>VLOOKUP(A6025,zomato_cleaned_data!$A$1:$B$9552,2,FALSE)</f>
        <v>1</v>
      </c>
      <c r="C6025" t="str">
        <f>VLOOKUP(B6025,'Country Codes'!A:B,2,FALSE)</f>
        <v>India</v>
      </c>
    </row>
    <row r="6026" spans="1:3" x14ac:dyDescent="0.25">
      <c r="A6026" s="17" t="s">
        <v>4995</v>
      </c>
      <c r="B6026">
        <f>VLOOKUP(A6026,zomato_cleaned_data!$A$1:$B$9552,2,FALSE)</f>
        <v>1</v>
      </c>
      <c r="C6026" t="str">
        <f>VLOOKUP(B6026,'Country Codes'!A:B,2,FALSE)</f>
        <v>India</v>
      </c>
    </row>
    <row r="6027" spans="1:3" x14ac:dyDescent="0.25">
      <c r="A6027" s="16" t="s">
        <v>4997</v>
      </c>
      <c r="B6027">
        <f>VLOOKUP(A6027,zomato_cleaned_data!$A$1:$B$9552,2,FALSE)</f>
        <v>1</v>
      </c>
      <c r="C6027" t="str">
        <f>VLOOKUP(B6027,'Country Codes'!A:B,2,FALSE)</f>
        <v>India</v>
      </c>
    </row>
    <row r="6028" spans="1:3" x14ac:dyDescent="0.25">
      <c r="A6028" s="17" t="s">
        <v>5005</v>
      </c>
      <c r="B6028">
        <f>VLOOKUP(A6028,zomato_cleaned_data!$A$1:$B$9552,2,FALSE)</f>
        <v>1</v>
      </c>
      <c r="C6028" t="str">
        <f>VLOOKUP(B6028,'Country Codes'!A:B,2,FALSE)</f>
        <v>India</v>
      </c>
    </row>
    <row r="6029" spans="1:3" x14ac:dyDescent="0.25">
      <c r="A6029" s="16" t="s">
        <v>5009</v>
      </c>
      <c r="B6029">
        <f>VLOOKUP(A6029,zomato_cleaned_data!$A$1:$B$9552,2,FALSE)</f>
        <v>1</v>
      </c>
      <c r="C6029" t="str">
        <f>VLOOKUP(B6029,'Country Codes'!A:B,2,FALSE)</f>
        <v>India</v>
      </c>
    </row>
    <row r="6030" spans="1:3" x14ac:dyDescent="0.25">
      <c r="A6030" s="17" t="s">
        <v>5089</v>
      </c>
      <c r="B6030">
        <f>VLOOKUP(A6030,zomato_cleaned_data!$A$1:$B$9552,2,FALSE)</f>
        <v>1</v>
      </c>
      <c r="C6030" t="str">
        <f>VLOOKUP(B6030,'Country Codes'!A:B,2,FALSE)</f>
        <v>India</v>
      </c>
    </row>
    <row r="6031" spans="1:3" x14ac:dyDescent="0.25">
      <c r="A6031" s="16" t="s">
        <v>3832</v>
      </c>
      <c r="B6031">
        <f>VLOOKUP(A6031,zomato_cleaned_data!$A$1:$B$9552,2,FALSE)</f>
        <v>1</v>
      </c>
      <c r="C6031" t="str">
        <f>VLOOKUP(B6031,'Country Codes'!A:B,2,FALSE)</f>
        <v>India</v>
      </c>
    </row>
    <row r="6032" spans="1:3" x14ac:dyDescent="0.25">
      <c r="A6032" s="17" t="s">
        <v>5216</v>
      </c>
      <c r="B6032">
        <f>VLOOKUP(A6032,zomato_cleaned_data!$A$1:$B$9552,2,FALSE)</f>
        <v>1</v>
      </c>
      <c r="C6032" t="str">
        <f>VLOOKUP(B6032,'Country Codes'!A:B,2,FALSE)</f>
        <v>India</v>
      </c>
    </row>
    <row r="6033" spans="1:3" x14ac:dyDescent="0.25">
      <c r="A6033" s="16" t="s">
        <v>5224</v>
      </c>
      <c r="B6033">
        <f>VLOOKUP(A6033,zomato_cleaned_data!$A$1:$B$9552,2,FALSE)</f>
        <v>1</v>
      </c>
      <c r="C6033" t="str">
        <f>VLOOKUP(B6033,'Country Codes'!A:B,2,FALSE)</f>
        <v>India</v>
      </c>
    </row>
    <row r="6034" spans="1:3" x14ac:dyDescent="0.25">
      <c r="A6034" s="17" t="s">
        <v>5239</v>
      </c>
      <c r="B6034">
        <f>VLOOKUP(A6034,zomato_cleaned_data!$A$1:$B$9552,2,FALSE)</f>
        <v>1</v>
      </c>
      <c r="C6034" t="str">
        <f>VLOOKUP(B6034,'Country Codes'!A:B,2,FALSE)</f>
        <v>India</v>
      </c>
    </row>
    <row r="6035" spans="1:3" x14ac:dyDescent="0.25">
      <c r="A6035" s="16" t="s">
        <v>5331</v>
      </c>
      <c r="B6035">
        <f>VLOOKUP(A6035,zomato_cleaned_data!$A$1:$B$9552,2,FALSE)</f>
        <v>1</v>
      </c>
      <c r="C6035" t="str">
        <f>VLOOKUP(B6035,'Country Codes'!A:B,2,FALSE)</f>
        <v>India</v>
      </c>
    </row>
    <row r="6036" spans="1:3" x14ac:dyDescent="0.25">
      <c r="A6036" s="17" t="s">
        <v>2966</v>
      </c>
      <c r="B6036">
        <f>VLOOKUP(A6036,zomato_cleaned_data!$A$1:$B$9552,2,FALSE)</f>
        <v>1</v>
      </c>
      <c r="C6036" t="str">
        <f>VLOOKUP(B6036,'Country Codes'!A:B,2,FALSE)</f>
        <v>India</v>
      </c>
    </row>
    <row r="6037" spans="1:3" x14ac:dyDescent="0.25">
      <c r="A6037" s="16" t="s">
        <v>5419</v>
      </c>
      <c r="B6037">
        <f>VLOOKUP(A6037,zomato_cleaned_data!$A$1:$B$9552,2,FALSE)</f>
        <v>1</v>
      </c>
      <c r="C6037" t="str">
        <f>VLOOKUP(B6037,'Country Codes'!A:B,2,FALSE)</f>
        <v>India</v>
      </c>
    </row>
    <row r="6038" spans="1:3" x14ac:dyDescent="0.25">
      <c r="A6038" s="17" t="s">
        <v>5429</v>
      </c>
      <c r="B6038">
        <f>VLOOKUP(A6038,zomato_cleaned_data!$A$1:$B$9552,2,FALSE)</f>
        <v>1</v>
      </c>
      <c r="C6038" t="str">
        <f>VLOOKUP(B6038,'Country Codes'!A:B,2,FALSE)</f>
        <v>India</v>
      </c>
    </row>
    <row r="6039" spans="1:3" x14ac:dyDescent="0.25">
      <c r="A6039" s="16" t="s">
        <v>5556</v>
      </c>
      <c r="B6039">
        <f>VLOOKUP(A6039,zomato_cleaned_data!$A$1:$B$9552,2,FALSE)</f>
        <v>1</v>
      </c>
      <c r="C6039" t="str">
        <f>VLOOKUP(B6039,'Country Codes'!A:B,2,FALSE)</f>
        <v>India</v>
      </c>
    </row>
    <row r="6040" spans="1:3" x14ac:dyDescent="0.25">
      <c r="A6040" s="17" t="s">
        <v>2293</v>
      </c>
      <c r="B6040">
        <f>VLOOKUP(A6040,zomato_cleaned_data!$A$1:$B$9552,2,FALSE)</f>
        <v>1</v>
      </c>
      <c r="C6040" t="str">
        <f>VLOOKUP(B6040,'Country Codes'!A:B,2,FALSE)</f>
        <v>India</v>
      </c>
    </row>
    <row r="6041" spans="1:3" x14ac:dyDescent="0.25">
      <c r="A6041" s="16" t="s">
        <v>2293</v>
      </c>
      <c r="B6041">
        <f>VLOOKUP(A6041,zomato_cleaned_data!$A$1:$B$9552,2,FALSE)</f>
        <v>1</v>
      </c>
      <c r="C6041" t="str">
        <f>VLOOKUP(B6041,'Country Codes'!A:B,2,FALSE)</f>
        <v>India</v>
      </c>
    </row>
    <row r="6042" spans="1:3" x14ac:dyDescent="0.25">
      <c r="A6042" s="17" t="s">
        <v>5829</v>
      </c>
      <c r="B6042">
        <f>VLOOKUP(A6042,zomato_cleaned_data!$A$1:$B$9552,2,FALSE)</f>
        <v>1</v>
      </c>
      <c r="C6042" t="str">
        <f>VLOOKUP(B6042,'Country Codes'!A:B,2,FALSE)</f>
        <v>India</v>
      </c>
    </row>
    <row r="6043" spans="1:3" x14ac:dyDescent="0.25">
      <c r="A6043" s="16" t="s">
        <v>5840</v>
      </c>
      <c r="B6043">
        <f>VLOOKUP(A6043,zomato_cleaned_data!$A$1:$B$9552,2,FALSE)</f>
        <v>1</v>
      </c>
      <c r="C6043" t="str">
        <f>VLOOKUP(B6043,'Country Codes'!A:B,2,FALSE)</f>
        <v>India</v>
      </c>
    </row>
    <row r="6044" spans="1:3" x14ac:dyDescent="0.25">
      <c r="A6044" s="17" t="s">
        <v>5887</v>
      </c>
      <c r="B6044">
        <f>VLOOKUP(A6044,zomato_cleaned_data!$A$1:$B$9552,2,FALSE)</f>
        <v>1</v>
      </c>
      <c r="C6044" t="str">
        <f>VLOOKUP(B6044,'Country Codes'!A:B,2,FALSE)</f>
        <v>India</v>
      </c>
    </row>
    <row r="6045" spans="1:3" x14ac:dyDescent="0.25">
      <c r="A6045" s="16" t="s">
        <v>5895</v>
      </c>
      <c r="B6045">
        <f>VLOOKUP(A6045,zomato_cleaned_data!$A$1:$B$9552,2,FALSE)</f>
        <v>1</v>
      </c>
      <c r="C6045" t="str">
        <f>VLOOKUP(B6045,'Country Codes'!A:B,2,FALSE)</f>
        <v>India</v>
      </c>
    </row>
    <row r="6046" spans="1:3" x14ac:dyDescent="0.25">
      <c r="A6046" s="17" t="s">
        <v>5928</v>
      </c>
      <c r="B6046">
        <f>VLOOKUP(A6046,zomato_cleaned_data!$A$1:$B$9552,2,FALSE)</f>
        <v>1</v>
      </c>
      <c r="C6046" t="str">
        <f>VLOOKUP(B6046,'Country Codes'!A:B,2,FALSE)</f>
        <v>India</v>
      </c>
    </row>
    <row r="6047" spans="1:3" x14ac:dyDescent="0.25">
      <c r="A6047" s="16" t="s">
        <v>5935</v>
      </c>
      <c r="B6047">
        <f>VLOOKUP(A6047,zomato_cleaned_data!$A$1:$B$9552,2,FALSE)</f>
        <v>1</v>
      </c>
      <c r="C6047" t="str">
        <f>VLOOKUP(B6047,'Country Codes'!A:B,2,FALSE)</f>
        <v>India</v>
      </c>
    </row>
    <row r="6048" spans="1:3" x14ac:dyDescent="0.25">
      <c r="A6048" s="17" t="s">
        <v>5941</v>
      </c>
      <c r="B6048">
        <f>VLOOKUP(A6048,zomato_cleaned_data!$A$1:$B$9552,2,FALSE)</f>
        <v>1</v>
      </c>
      <c r="C6048" t="str">
        <f>VLOOKUP(B6048,'Country Codes'!A:B,2,FALSE)</f>
        <v>India</v>
      </c>
    </row>
    <row r="6049" spans="1:3" x14ac:dyDescent="0.25">
      <c r="A6049" s="16" t="s">
        <v>5945</v>
      </c>
      <c r="B6049">
        <f>VLOOKUP(A6049,zomato_cleaned_data!$A$1:$B$9552,2,FALSE)</f>
        <v>1</v>
      </c>
      <c r="C6049" t="str">
        <f>VLOOKUP(B6049,'Country Codes'!A:B,2,FALSE)</f>
        <v>India</v>
      </c>
    </row>
    <row r="6050" spans="1:3" x14ac:dyDescent="0.25">
      <c r="A6050" s="17" t="s">
        <v>5962</v>
      </c>
      <c r="B6050">
        <f>VLOOKUP(A6050,zomato_cleaned_data!$A$1:$B$9552,2,FALSE)</f>
        <v>1</v>
      </c>
      <c r="C6050" t="str">
        <f>VLOOKUP(B6050,'Country Codes'!A:B,2,FALSE)</f>
        <v>India</v>
      </c>
    </row>
    <row r="6051" spans="1:3" x14ac:dyDescent="0.25">
      <c r="A6051" s="16" t="s">
        <v>6988</v>
      </c>
      <c r="B6051">
        <f>VLOOKUP(A6051,zomato_cleaned_data!$A$1:$B$9552,2,FALSE)</f>
        <v>1</v>
      </c>
      <c r="C6051" t="str">
        <f>VLOOKUP(B6051,'Country Codes'!A:B,2,FALSE)</f>
        <v>India</v>
      </c>
    </row>
    <row r="6052" spans="1:3" x14ac:dyDescent="0.25">
      <c r="A6052" s="17" t="s">
        <v>7013</v>
      </c>
      <c r="B6052">
        <f>VLOOKUP(A6052,zomato_cleaned_data!$A$1:$B$9552,2,FALSE)</f>
        <v>1</v>
      </c>
      <c r="C6052" t="str">
        <f>VLOOKUP(B6052,'Country Codes'!A:B,2,FALSE)</f>
        <v>India</v>
      </c>
    </row>
    <row r="6053" spans="1:3" x14ac:dyDescent="0.25">
      <c r="A6053" s="16" t="s">
        <v>7021</v>
      </c>
      <c r="B6053">
        <f>VLOOKUP(A6053,zomato_cleaned_data!$A$1:$B$9552,2,FALSE)</f>
        <v>1</v>
      </c>
      <c r="C6053" t="str">
        <f>VLOOKUP(B6053,'Country Codes'!A:B,2,FALSE)</f>
        <v>India</v>
      </c>
    </row>
    <row r="6054" spans="1:3" x14ac:dyDescent="0.25">
      <c r="A6054" s="17" t="s">
        <v>7107</v>
      </c>
      <c r="B6054">
        <f>VLOOKUP(A6054,zomato_cleaned_data!$A$1:$B$9552,2,FALSE)</f>
        <v>1</v>
      </c>
      <c r="C6054" t="str">
        <f>VLOOKUP(B6054,'Country Codes'!A:B,2,FALSE)</f>
        <v>India</v>
      </c>
    </row>
    <row r="6055" spans="1:3" x14ac:dyDescent="0.25">
      <c r="A6055" s="16" t="s">
        <v>7283</v>
      </c>
      <c r="B6055">
        <f>VLOOKUP(A6055,zomato_cleaned_data!$A$1:$B$9552,2,FALSE)</f>
        <v>1</v>
      </c>
      <c r="C6055" t="str">
        <f>VLOOKUP(B6055,'Country Codes'!A:B,2,FALSE)</f>
        <v>India</v>
      </c>
    </row>
    <row r="6056" spans="1:3" x14ac:dyDescent="0.25">
      <c r="A6056" s="17" t="s">
        <v>3106</v>
      </c>
      <c r="B6056">
        <f>VLOOKUP(A6056,zomato_cleaned_data!$A$1:$B$9552,2,FALSE)</f>
        <v>1</v>
      </c>
      <c r="C6056" t="str">
        <f>VLOOKUP(B6056,'Country Codes'!A:B,2,FALSE)</f>
        <v>India</v>
      </c>
    </row>
    <row r="6057" spans="1:3" x14ac:dyDescent="0.25">
      <c r="A6057" s="16" t="s">
        <v>7373</v>
      </c>
      <c r="B6057">
        <f>VLOOKUP(A6057,zomato_cleaned_data!$A$1:$B$9552,2,FALSE)</f>
        <v>1</v>
      </c>
      <c r="C6057" t="str">
        <f>VLOOKUP(B6057,'Country Codes'!A:B,2,FALSE)</f>
        <v>India</v>
      </c>
    </row>
    <row r="6058" spans="1:3" x14ac:dyDescent="0.25">
      <c r="A6058" s="17" t="s">
        <v>7376</v>
      </c>
      <c r="B6058">
        <f>VLOOKUP(A6058,zomato_cleaned_data!$A$1:$B$9552,2,FALSE)</f>
        <v>1</v>
      </c>
      <c r="C6058" t="str">
        <f>VLOOKUP(B6058,'Country Codes'!A:B,2,FALSE)</f>
        <v>India</v>
      </c>
    </row>
    <row r="6059" spans="1:3" x14ac:dyDescent="0.25">
      <c r="A6059" s="16" t="s">
        <v>7395</v>
      </c>
      <c r="B6059">
        <f>VLOOKUP(A6059,zomato_cleaned_data!$A$1:$B$9552,2,FALSE)</f>
        <v>1</v>
      </c>
      <c r="C6059" t="str">
        <f>VLOOKUP(B6059,'Country Codes'!A:B,2,FALSE)</f>
        <v>India</v>
      </c>
    </row>
    <row r="6060" spans="1:3" x14ac:dyDescent="0.25">
      <c r="A6060" s="17" t="s">
        <v>7432</v>
      </c>
      <c r="B6060">
        <f>VLOOKUP(A6060,zomato_cleaned_data!$A$1:$B$9552,2,FALSE)</f>
        <v>1</v>
      </c>
      <c r="C6060" t="str">
        <f>VLOOKUP(B6060,'Country Codes'!A:B,2,FALSE)</f>
        <v>India</v>
      </c>
    </row>
    <row r="6061" spans="1:3" x14ac:dyDescent="0.25">
      <c r="A6061" s="16" t="s">
        <v>7437</v>
      </c>
      <c r="B6061">
        <f>VLOOKUP(A6061,zomato_cleaned_data!$A$1:$B$9552,2,FALSE)</f>
        <v>1</v>
      </c>
      <c r="C6061" t="str">
        <f>VLOOKUP(B6061,'Country Codes'!A:B,2,FALSE)</f>
        <v>India</v>
      </c>
    </row>
    <row r="6062" spans="1:3" x14ac:dyDescent="0.25">
      <c r="A6062" s="17" t="s">
        <v>3077</v>
      </c>
      <c r="B6062">
        <f>VLOOKUP(A6062,zomato_cleaned_data!$A$1:$B$9552,2,FALSE)</f>
        <v>1</v>
      </c>
      <c r="C6062" t="str">
        <f>VLOOKUP(B6062,'Country Codes'!A:B,2,FALSE)</f>
        <v>India</v>
      </c>
    </row>
    <row r="6063" spans="1:3" x14ac:dyDescent="0.25">
      <c r="A6063" s="16" t="s">
        <v>7456</v>
      </c>
      <c r="B6063">
        <f>VLOOKUP(A6063,zomato_cleaned_data!$A$1:$B$9552,2,FALSE)</f>
        <v>1</v>
      </c>
      <c r="C6063" t="str">
        <f>VLOOKUP(B6063,'Country Codes'!A:B,2,FALSE)</f>
        <v>India</v>
      </c>
    </row>
    <row r="6064" spans="1:3" x14ac:dyDescent="0.25">
      <c r="A6064" s="17" t="s">
        <v>7458</v>
      </c>
      <c r="B6064">
        <f>VLOOKUP(A6064,zomato_cleaned_data!$A$1:$B$9552,2,FALSE)</f>
        <v>1</v>
      </c>
      <c r="C6064" t="str">
        <f>VLOOKUP(B6064,'Country Codes'!A:B,2,FALSE)</f>
        <v>India</v>
      </c>
    </row>
    <row r="6065" spans="1:3" x14ac:dyDescent="0.25">
      <c r="A6065" s="16" t="s">
        <v>7501</v>
      </c>
      <c r="B6065">
        <f>VLOOKUP(A6065,zomato_cleaned_data!$A$1:$B$9552,2,FALSE)</f>
        <v>1</v>
      </c>
      <c r="C6065" t="str">
        <f>VLOOKUP(B6065,'Country Codes'!A:B,2,FALSE)</f>
        <v>India</v>
      </c>
    </row>
    <row r="6066" spans="1:3" x14ac:dyDescent="0.25">
      <c r="A6066" s="17" t="s">
        <v>7537</v>
      </c>
      <c r="B6066">
        <f>VLOOKUP(A6066,zomato_cleaned_data!$A$1:$B$9552,2,FALSE)</f>
        <v>1</v>
      </c>
      <c r="C6066" t="str">
        <f>VLOOKUP(B6066,'Country Codes'!A:B,2,FALSE)</f>
        <v>India</v>
      </c>
    </row>
    <row r="6067" spans="1:3" x14ac:dyDescent="0.25">
      <c r="A6067" s="16" t="s">
        <v>7556</v>
      </c>
      <c r="B6067">
        <f>VLOOKUP(A6067,zomato_cleaned_data!$A$1:$B$9552,2,FALSE)</f>
        <v>1</v>
      </c>
      <c r="C6067" t="str">
        <f>VLOOKUP(B6067,'Country Codes'!A:B,2,FALSE)</f>
        <v>India</v>
      </c>
    </row>
    <row r="6068" spans="1:3" x14ac:dyDescent="0.25">
      <c r="A6068" s="17" t="s">
        <v>7568</v>
      </c>
      <c r="B6068">
        <f>VLOOKUP(A6068,zomato_cleaned_data!$A$1:$B$9552,2,FALSE)</f>
        <v>1</v>
      </c>
      <c r="C6068" t="str">
        <f>VLOOKUP(B6068,'Country Codes'!A:B,2,FALSE)</f>
        <v>India</v>
      </c>
    </row>
    <row r="6069" spans="1:3" x14ac:dyDescent="0.25">
      <c r="A6069" s="16" t="s">
        <v>7572</v>
      </c>
      <c r="B6069">
        <f>VLOOKUP(A6069,zomato_cleaned_data!$A$1:$B$9552,2,FALSE)</f>
        <v>1</v>
      </c>
      <c r="C6069" t="str">
        <f>VLOOKUP(B6069,'Country Codes'!A:B,2,FALSE)</f>
        <v>India</v>
      </c>
    </row>
    <row r="6070" spans="1:3" x14ac:dyDescent="0.25">
      <c r="A6070" s="17" t="s">
        <v>7699</v>
      </c>
      <c r="B6070">
        <f>VLOOKUP(A6070,zomato_cleaned_data!$A$1:$B$9552,2,FALSE)</f>
        <v>1</v>
      </c>
      <c r="C6070" t="str">
        <f>VLOOKUP(B6070,'Country Codes'!A:B,2,FALSE)</f>
        <v>India</v>
      </c>
    </row>
    <row r="6071" spans="1:3" x14ac:dyDescent="0.25">
      <c r="A6071" s="16" t="s">
        <v>4113</v>
      </c>
      <c r="B6071">
        <f>VLOOKUP(A6071,zomato_cleaned_data!$A$1:$B$9552,2,FALSE)</f>
        <v>1</v>
      </c>
      <c r="C6071" t="str">
        <f>VLOOKUP(B6071,'Country Codes'!A:B,2,FALSE)</f>
        <v>India</v>
      </c>
    </row>
    <row r="6072" spans="1:3" x14ac:dyDescent="0.25">
      <c r="A6072" s="17" t="s">
        <v>7722</v>
      </c>
      <c r="B6072">
        <f>VLOOKUP(A6072,zomato_cleaned_data!$A$1:$B$9552,2,FALSE)</f>
        <v>1</v>
      </c>
      <c r="C6072" t="str">
        <f>VLOOKUP(B6072,'Country Codes'!A:B,2,FALSE)</f>
        <v>India</v>
      </c>
    </row>
    <row r="6073" spans="1:3" x14ac:dyDescent="0.25">
      <c r="A6073" s="16" t="s">
        <v>3106</v>
      </c>
      <c r="B6073">
        <f>VLOOKUP(A6073,zomato_cleaned_data!$A$1:$B$9552,2,FALSE)</f>
        <v>1</v>
      </c>
      <c r="C6073" t="str">
        <f>VLOOKUP(B6073,'Country Codes'!A:B,2,FALSE)</f>
        <v>India</v>
      </c>
    </row>
    <row r="6074" spans="1:3" x14ac:dyDescent="0.25">
      <c r="A6074" s="17" t="s">
        <v>7829</v>
      </c>
      <c r="B6074">
        <f>VLOOKUP(A6074,zomato_cleaned_data!$A$1:$B$9552,2,FALSE)</f>
        <v>1</v>
      </c>
      <c r="C6074" t="str">
        <f>VLOOKUP(B6074,'Country Codes'!A:B,2,FALSE)</f>
        <v>India</v>
      </c>
    </row>
    <row r="6075" spans="1:3" x14ac:dyDescent="0.25">
      <c r="A6075" s="16" t="s">
        <v>7846</v>
      </c>
      <c r="B6075">
        <f>VLOOKUP(A6075,zomato_cleaned_data!$A$1:$B$9552,2,FALSE)</f>
        <v>1</v>
      </c>
      <c r="C6075" t="str">
        <f>VLOOKUP(B6075,'Country Codes'!A:B,2,FALSE)</f>
        <v>India</v>
      </c>
    </row>
    <row r="6076" spans="1:3" x14ac:dyDescent="0.25">
      <c r="A6076" s="17" t="s">
        <v>8141</v>
      </c>
      <c r="B6076">
        <f>VLOOKUP(A6076,zomato_cleaned_data!$A$1:$B$9552,2,FALSE)</f>
        <v>1</v>
      </c>
      <c r="C6076" t="str">
        <f>VLOOKUP(B6076,'Country Codes'!A:B,2,FALSE)</f>
        <v>India</v>
      </c>
    </row>
    <row r="6077" spans="1:3" x14ac:dyDescent="0.25">
      <c r="A6077" s="16" t="s">
        <v>8147</v>
      </c>
      <c r="B6077">
        <f>VLOOKUP(A6077,zomato_cleaned_data!$A$1:$B$9552,2,FALSE)</f>
        <v>1</v>
      </c>
      <c r="C6077" t="str">
        <f>VLOOKUP(B6077,'Country Codes'!A:B,2,FALSE)</f>
        <v>India</v>
      </c>
    </row>
    <row r="6078" spans="1:3" x14ac:dyDescent="0.25">
      <c r="A6078" s="17" t="s">
        <v>8258</v>
      </c>
      <c r="B6078">
        <f>VLOOKUP(A6078,zomato_cleaned_data!$A$1:$B$9552,2,FALSE)</f>
        <v>1</v>
      </c>
      <c r="C6078" t="str">
        <f>VLOOKUP(B6078,'Country Codes'!A:B,2,FALSE)</f>
        <v>India</v>
      </c>
    </row>
    <row r="6079" spans="1:3" x14ac:dyDescent="0.25">
      <c r="A6079" s="16" t="s">
        <v>8260</v>
      </c>
      <c r="B6079">
        <f>VLOOKUP(A6079,zomato_cleaned_data!$A$1:$B$9552,2,FALSE)</f>
        <v>1</v>
      </c>
      <c r="C6079" t="str">
        <f>VLOOKUP(B6079,'Country Codes'!A:B,2,FALSE)</f>
        <v>India</v>
      </c>
    </row>
    <row r="6080" spans="1:3" x14ac:dyDescent="0.25">
      <c r="A6080" s="17" t="s">
        <v>8419</v>
      </c>
      <c r="B6080">
        <f>VLOOKUP(A6080,zomato_cleaned_data!$A$1:$B$9552,2,FALSE)</f>
        <v>1</v>
      </c>
      <c r="C6080" t="str">
        <f>VLOOKUP(B6080,'Country Codes'!A:B,2,FALSE)</f>
        <v>India</v>
      </c>
    </row>
    <row r="6081" spans="1:3" x14ac:dyDescent="0.25">
      <c r="A6081" s="16" t="s">
        <v>3077</v>
      </c>
      <c r="B6081">
        <f>VLOOKUP(A6081,zomato_cleaned_data!$A$1:$B$9552,2,FALSE)</f>
        <v>1</v>
      </c>
      <c r="C6081" t="str">
        <f>VLOOKUP(B6081,'Country Codes'!A:B,2,FALSE)</f>
        <v>India</v>
      </c>
    </row>
    <row r="6082" spans="1:3" x14ac:dyDescent="0.25">
      <c r="A6082" s="17" t="s">
        <v>3129</v>
      </c>
      <c r="B6082">
        <f>VLOOKUP(A6082,zomato_cleaned_data!$A$1:$B$9552,2,FALSE)</f>
        <v>1</v>
      </c>
      <c r="C6082" t="str">
        <f>VLOOKUP(B6082,'Country Codes'!A:B,2,FALSE)</f>
        <v>India</v>
      </c>
    </row>
    <row r="6083" spans="1:3" x14ac:dyDescent="0.25">
      <c r="A6083" s="16" t="s">
        <v>4820</v>
      </c>
      <c r="B6083">
        <f>VLOOKUP(A6083,zomato_cleaned_data!$A$1:$B$9552,2,FALSE)</f>
        <v>1</v>
      </c>
      <c r="C6083" t="str">
        <f>VLOOKUP(B6083,'Country Codes'!A:B,2,FALSE)</f>
        <v>India</v>
      </c>
    </row>
    <row r="6084" spans="1:3" x14ac:dyDescent="0.25">
      <c r="A6084" s="17" t="s">
        <v>3336</v>
      </c>
      <c r="B6084">
        <f>VLOOKUP(A6084,zomato_cleaned_data!$A$1:$B$9552,2,FALSE)</f>
        <v>1</v>
      </c>
      <c r="C6084" t="str">
        <f>VLOOKUP(B6084,'Country Codes'!A:B,2,FALSE)</f>
        <v>India</v>
      </c>
    </row>
    <row r="6085" spans="1:3" x14ac:dyDescent="0.25">
      <c r="A6085" s="16" t="s">
        <v>8854</v>
      </c>
      <c r="B6085">
        <f>VLOOKUP(A6085,zomato_cleaned_data!$A$1:$B$9552,2,FALSE)</f>
        <v>1</v>
      </c>
      <c r="C6085" t="str">
        <f>VLOOKUP(B6085,'Country Codes'!A:B,2,FALSE)</f>
        <v>India</v>
      </c>
    </row>
    <row r="6086" spans="1:3" x14ac:dyDescent="0.25">
      <c r="A6086" s="17" t="s">
        <v>8867</v>
      </c>
      <c r="B6086">
        <f>VLOOKUP(A6086,zomato_cleaned_data!$A$1:$B$9552,2,FALSE)</f>
        <v>1</v>
      </c>
      <c r="C6086" t="str">
        <f>VLOOKUP(B6086,'Country Codes'!A:B,2,FALSE)</f>
        <v>India</v>
      </c>
    </row>
    <row r="6087" spans="1:3" x14ac:dyDescent="0.25">
      <c r="A6087" s="16" t="s">
        <v>3106</v>
      </c>
      <c r="B6087">
        <f>VLOOKUP(A6087,zomato_cleaned_data!$A$1:$B$9552,2,FALSE)</f>
        <v>1</v>
      </c>
      <c r="C6087" t="str">
        <f>VLOOKUP(B6087,'Country Codes'!A:B,2,FALSE)</f>
        <v>India</v>
      </c>
    </row>
    <row r="6088" spans="1:3" x14ac:dyDescent="0.25">
      <c r="A6088" s="17" t="s">
        <v>4840</v>
      </c>
      <c r="B6088">
        <f>VLOOKUP(A6088,zomato_cleaned_data!$A$1:$B$9552,2,FALSE)</f>
        <v>1</v>
      </c>
      <c r="C6088" t="str">
        <f>VLOOKUP(B6088,'Country Codes'!A:B,2,FALSE)</f>
        <v>India</v>
      </c>
    </row>
    <row r="6089" spans="1:3" x14ac:dyDescent="0.25">
      <c r="A6089" s="16" t="s">
        <v>9240</v>
      </c>
      <c r="B6089">
        <f>VLOOKUP(A6089,zomato_cleaned_data!$A$1:$B$9552,2,FALSE)</f>
        <v>1</v>
      </c>
      <c r="C6089" t="str">
        <f>VLOOKUP(B6089,'Country Codes'!A:B,2,FALSE)</f>
        <v>India</v>
      </c>
    </row>
    <row r="6090" spans="1:3" x14ac:dyDescent="0.25">
      <c r="A6090" s="17" t="s">
        <v>3173</v>
      </c>
      <c r="B6090">
        <f>VLOOKUP(A6090,zomato_cleaned_data!$A$1:$B$9552,2,FALSE)</f>
        <v>1</v>
      </c>
      <c r="C6090" t="str">
        <f>VLOOKUP(B6090,'Country Codes'!A:B,2,FALSE)</f>
        <v>India</v>
      </c>
    </row>
    <row r="6091" spans="1:3" x14ac:dyDescent="0.25">
      <c r="A6091" s="16" t="s">
        <v>8800</v>
      </c>
      <c r="B6091">
        <f>VLOOKUP(A6091,zomato_cleaned_data!$A$1:$B$9552,2,FALSE)</f>
        <v>1</v>
      </c>
      <c r="C6091" t="str">
        <f>VLOOKUP(B6091,'Country Codes'!A:B,2,FALSE)</f>
        <v>India</v>
      </c>
    </row>
    <row r="6092" spans="1:3" x14ac:dyDescent="0.25">
      <c r="A6092" s="17" t="s">
        <v>3415</v>
      </c>
      <c r="B6092">
        <f>VLOOKUP(A6092,zomato_cleaned_data!$A$1:$B$9552,2,FALSE)</f>
        <v>1</v>
      </c>
      <c r="C6092" t="str">
        <f>VLOOKUP(B6092,'Country Codes'!A:B,2,FALSE)</f>
        <v>India</v>
      </c>
    </row>
    <row r="6093" spans="1:3" x14ac:dyDescent="0.25">
      <c r="A6093" s="16" t="s">
        <v>9492</v>
      </c>
      <c r="B6093">
        <f>VLOOKUP(A6093,zomato_cleaned_data!$A$1:$B$9552,2,FALSE)</f>
        <v>1</v>
      </c>
      <c r="C6093" t="str">
        <f>VLOOKUP(B6093,'Country Codes'!A:B,2,FALSE)</f>
        <v>India</v>
      </c>
    </row>
    <row r="6094" spans="1:3" x14ac:dyDescent="0.25">
      <c r="A6094" s="17" t="s">
        <v>7060</v>
      </c>
      <c r="B6094">
        <f>VLOOKUP(A6094,zomato_cleaned_data!$A$1:$B$9552,2,FALSE)</f>
        <v>1</v>
      </c>
      <c r="C6094" t="str">
        <f>VLOOKUP(B6094,'Country Codes'!A:B,2,FALSE)</f>
        <v>India</v>
      </c>
    </row>
    <row r="6095" spans="1:3" x14ac:dyDescent="0.25">
      <c r="A6095" s="16" t="s">
        <v>9571</v>
      </c>
      <c r="B6095">
        <f>VLOOKUP(A6095,zomato_cleaned_data!$A$1:$B$9552,2,FALSE)</f>
        <v>1</v>
      </c>
      <c r="C6095" t="str">
        <f>VLOOKUP(B6095,'Country Codes'!A:B,2,FALSE)</f>
        <v>India</v>
      </c>
    </row>
    <row r="6096" spans="1:3" x14ac:dyDescent="0.25">
      <c r="A6096" s="17" t="s">
        <v>9592</v>
      </c>
      <c r="B6096">
        <f>VLOOKUP(A6096,zomato_cleaned_data!$A$1:$B$9552,2,FALSE)</f>
        <v>1</v>
      </c>
      <c r="C6096" t="str">
        <f>VLOOKUP(B6096,'Country Codes'!A:B,2,FALSE)</f>
        <v>India</v>
      </c>
    </row>
    <row r="6097" spans="1:3" x14ac:dyDescent="0.25">
      <c r="A6097" s="16" t="s">
        <v>9598</v>
      </c>
      <c r="B6097">
        <f>VLOOKUP(A6097,zomato_cleaned_data!$A$1:$B$9552,2,FALSE)</f>
        <v>1</v>
      </c>
      <c r="C6097" t="str">
        <f>VLOOKUP(B6097,'Country Codes'!A:B,2,FALSE)</f>
        <v>India</v>
      </c>
    </row>
    <row r="6098" spans="1:3" x14ac:dyDescent="0.25">
      <c r="A6098" s="17" t="s">
        <v>7272</v>
      </c>
      <c r="B6098">
        <f>VLOOKUP(A6098,zomato_cleaned_data!$A$1:$B$9552,2,FALSE)</f>
        <v>1</v>
      </c>
      <c r="C6098" t="str">
        <f>VLOOKUP(B6098,'Country Codes'!A:B,2,FALSE)</f>
        <v>India</v>
      </c>
    </row>
    <row r="6099" spans="1:3" x14ac:dyDescent="0.25">
      <c r="A6099" s="16" t="s">
        <v>9619</v>
      </c>
      <c r="B6099">
        <f>VLOOKUP(A6099,zomato_cleaned_data!$A$1:$B$9552,2,FALSE)</f>
        <v>1</v>
      </c>
      <c r="C6099" t="str">
        <f>VLOOKUP(B6099,'Country Codes'!A:B,2,FALSE)</f>
        <v>India</v>
      </c>
    </row>
    <row r="6100" spans="1:3" x14ac:dyDescent="0.25">
      <c r="A6100" s="17" t="s">
        <v>9836</v>
      </c>
      <c r="B6100">
        <f>VLOOKUP(A6100,zomato_cleaned_data!$A$1:$B$9552,2,FALSE)</f>
        <v>1</v>
      </c>
      <c r="C6100" t="str">
        <f>VLOOKUP(B6100,'Country Codes'!A:B,2,FALSE)</f>
        <v>India</v>
      </c>
    </row>
    <row r="6101" spans="1:3" x14ac:dyDescent="0.25">
      <c r="A6101" s="16" t="s">
        <v>9846</v>
      </c>
      <c r="B6101">
        <f>VLOOKUP(A6101,zomato_cleaned_data!$A$1:$B$9552,2,FALSE)</f>
        <v>1</v>
      </c>
      <c r="C6101" t="str">
        <f>VLOOKUP(B6101,'Country Codes'!A:B,2,FALSE)</f>
        <v>India</v>
      </c>
    </row>
    <row r="6102" spans="1:3" x14ac:dyDescent="0.25">
      <c r="A6102" s="17" t="s">
        <v>9981</v>
      </c>
      <c r="B6102">
        <f>VLOOKUP(A6102,zomato_cleaned_data!$A$1:$B$9552,2,FALSE)</f>
        <v>1</v>
      </c>
      <c r="C6102" t="str">
        <f>VLOOKUP(B6102,'Country Codes'!A:B,2,FALSE)</f>
        <v>India</v>
      </c>
    </row>
    <row r="6103" spans="1:3" x14ac:dyDescent="0.25">
      <c r="A6103" s="16" t="s">
        <v>9993</v>
      </c>
      <c r="B6103">
        <f>VLOOKUP(A6103,zomato_cleaned_data!$A$1:$B$9552,2,FALSE)</f>
        <v>1</v>
      </c>
      <c r="C6103" t="str">
        <f>VLOOKUP(B6103,'Country Codes'!A:B,2,FALSE)</f>
        <v>India</v>
      </c>
    </row>
    <row r="6104" spans="1:3" x14ac:dyDescent="0.25">
      <c r="A6104" s="17" t="s">
        <v>7307</v>
      </c>
      <c r="B6104">
        <f>VLOOKUP(A6104,zomato_cleaned_data!$A$1:$B$9552,2,FALSE)</f>
        <v>1</v>
      </c>
      <c r="C6104" t="str">
        <f>VLOOKUP(B6104,'Country Codes'!A:B,2,FALSE)</f>
        <v>India</v>
      </c>
    </row>
    <row r="6105" spans="1:3" x14ac:dyDescent="0.25">
      <c r="A6105" s="16" t="s">
        <v>10007</v>
      </c>
      <c r="B6105">
        <f>VLOOKUP(A6105,zomato_cleaned_data!$A$1:$B$9552,2,FALSE)</f>
        <v>1</v>
      </c>
      <c r="C6105" t="str">
        <f>VLOOKUP(B6105,'Country Codes'!A:B,2,FALSE)</f>
        <v>India</v>
      </c>
    </row>
    <row r="6106" spans="1:3" x14ac:dyDescent="0.25">
      <c r="A6106" s="17" t="s">
        <v>10009</v>
      </c>
      <c r="B6106">
        <f>VLOOKUP(A6106,zomato_cleaned_data!$A$1:$B$9552,2,FALSE)</f>
        <v>1</v>
      </c>
      <c r="C6106" t="str">
        <f>VLOOKUP(B6106,'Country Codes'!A:B,2,FALSE)</f>
        <v>India</v>
      </c>
    </row>
    <row r="6107" spans="1:3" x14ac:dyDescent="0.25">
      <c r="A6107" s="16" t="s">
        <v>10018</v>
      </c>
      <c r="B6107">
        <f>VLOOKUP(A6107,zomato_cleaned_data!$A$1:$B$9552,2,FALSE)</f>
        <v>1</v>
      </c>
      <c r="C6107" t="str">
        <f>VLOOKUP(B6107,'Country Codes'!A:B,2,FALSE)</f>
        <v>India</v>
      </c>
    </row>
    <row r="6108" spans="1:3" x14ac:dyDescent="0.25">
      <c r="A6108" s="17" t="s">
        <v>10022</v>
      </c>
      <c r="B6108">
        <f>VLOOKUP(A6108,zomato_cleaned_data!$A$1:$B$9552,2,FALSE)</f>
        <v>1</v>
      </c>
      <c r="C6108" t="str">
        <f>VLOOKUP(B6108,'Country Codes'!A:B,2,FALSE)</f>
        <v>India</v>
      </c>
    </row>
    <row r="6109" spans="1:3" x14ac:dyDescent="0.25">
      <c r="A6109" s="16" t="s">
        <v>10194</v>
      </c>
      <c r="B6109">
        <f>VLOOKUP(A6109,zomato_cleaned_data!$A$1:$B$9552,2,FALSE)</f>
        <v>1</v>
      </c>
      <c r="C6109" t="str">
        <f>VLOOKUP(B6109,'Country Codes'!A:B,2,FALSE)</f>
        <v>India</v>
      </c>
    </row>
    <row r="6110" spans="1:3" x14ac:dyDescent="0.25">
      <c r="A6110" s="17" t="s">
        <v>10215</v>
      </c>
      <c r="B6110">
        <f>VLOOKUP(A6110,zomato_cleaned_data!$A$1:$B$9552,2,FALSE)</f>
        <v>1</v>
      </c>
      <c r="C6110" t="str">
        <f>VLOOKUP(B6110,'Country Codes'!A:B,2,FALSE)</f>
        <v>India</v>
      </c>
    </row>
    <row r="6111" spans="1:3" x14ac:dyDescent="0.25">
      <c r="A6111" s="16" t="s">
        <v>10236</v>
      </c>
      <c r="B6111">
        <f>VLOOKUP(A6111,zomato_cleaned_data!$A$1:$B$9552,2,FALSE)</f>
        <v>1</v>
      </c>
      <c r="C6111" t="str">
        <f>VLOOKUP(B6111,'Country Codes'!A:B,2,FALSE)</f>
        <v>India</v>
      </c>
    </row>
    <row r="6112" spans="1:3" x14ac:dyDescent="0.25">
      <c r="A6112" s="17" t="s">
        <v>10303</v>
      </c>
      <c r="B6112">
        <f>VLOOKUP(A6112,zomato_cleaned_data!$A$1:$B$9552,2,FALSE)</f>
        <v>1</v>
      </c>
      <c r="C6112" t="str">
        <f>VLOOKUP(B6112,'Country Codes'!A:B,2,FALSE)</f>
        <v>India</v>
      </c>
    </row>
    <row r="6113" spans="1:3" x14ac:dyDescent="0.25">
      <c r="A6113" s="16" t="s">
        <v>10375</v>
      </c>
      <c r="B6113">
        <f>VLOOKUP(A6113,zomato_cleaned_data!$A$1:$B$9552,2,FALSE)</f>
        <v>1</v>
      </c>
      <c r="C6113" t="str">
        <f>VLOOKUP(B6113,'Country Codes'!A:B,2,FALSE)</f>
        <v>India</v>
      </c>
    </row>
    <row r="6114" spans="1:3" x14ac:dyDescent="0.25">
      <c r="A6114" s="17" t="s">
        <v>10504</v>
      </c>
      <c r="B6114">
        <f>VLOOKUP(A6114,zomato_cleaned_data!$A$1:$B$9552,2,FALSE)</f>
        <v>1</v>
      </c>
      <c r="C6114" t="str">
        <f>VLOOKUP(B6114,'Country Codes'!A:B,2,FALSE)</f>
        <v>India</v>
      </c>
    </row>
    <row r="6115" spans="1:3" x14ac:dyDescent="0.25">
      <c r="A6115" s="16" t="s">
        <v>10512</v>
      </c>
      <c r="B6115">
        <f>VLOOKUP(A6115,zomato_cleaned_data!$A$1:$B$9552,2,FALSE)</f>
        <v>1</v>
      </c>
      <c r="C6115" t="str">
        <f>VLOOKUP(B6115,'Country Codes'!A:B,2,FALSE)</f>
        <v>India</v>
      </c>
    </row>
    <row r="6116" spans="1:3" x14ac:dyDescent="0.25">
      <c r="A6116" s="17" t="s">
        <v>10518</v>
      </c>
      <c r="B6116">
        <f>VLOOKUP(A6116,zomato_cleaned_data!$A$1:$B$9552,2,FALSE)</f>
        <v>1</v>
      </c>
      <c r="C6116" t="str">
        <f>VLOOKUP(B6116,'Country Codes'!A:B,2,FALSE)</f>
        <v>India</v>
      </c>
    </row>
    <row r="6117" spans="1:3" x14ac:dyDescent="0.25">
      <c r="A6117" s="16" t="s">
        <v>3106</v>
      </c>
      <c r="B6117">
        <f>VLOOKUP(A6117,zomato_cleaned_data!$A$1:$B$9552,2,FALSE)</f>
        <v>1</v>
      </c>
      <c r="C6117" t="str">
        <f>VLOOKUP(B6117,'Country Codes'!A:B,2,FALSE)</f>
        <v>India</v>
      </c>
    </row>
    <row r="6118" spans="1:3" x14ac:dyDescent="0.25">
      <c r="A6118" s="17" t="s">
        <v>10528</v>
      </c>
      <c r="B6118">
        <f>VLOOKUP(A6118,zomato_cleaned_data!$A$1:$B$9552,2,FALSE)</f>
        <v>1</v>
      </c>
      <c r="C6118" t="str">
        <f>VLOOKUP(B6118,'Country Codes'!A:B,2,FALSE)</f>
        <v>India</v>
      </c>
    </row>
    <row r="6119" spans="1:3" x14ac:dyDescent="0.25">
      <c r="A6119" s="16" t="s">
        <v>10547</v>
      </c>
      <c r="B6119">
        <f>VLOOKUP(A6119,zomato_cleaned_data!$A$1:$B$9552,2,FALSE)</f>
        <v>1</v>
      </c>
      <c r="C6119" t="str">
        <f>VLOOKUP(B6119,'Country Codes'!A:B,2,FALSE)</f>
        <v>India</v>
      </c>
    </row>
    <row r="6120" spans="1:3" x14ac:dyDescent="0.25">
      <c r="A6120" s="17" t="s">
        <v>10569</v>
      </c>
      <c r="B6120">
        <f>VLOOKUP(A6120,zomato_cleaned_data!$A$1:$B$9552,2,FALSE)</f>
        <v>1</v>
      </c>
      <c r="C6120" t="str">
        <f>VLOOKUP(B6120,'Country Codes'!A:B,2,FALSE)</f>
        <v>India</v>
      </c>
    </row>
    <row r="6121" spans="1:3" x14ac:dyDescent="0.25">
      <c r="A6121" s="16" t="s">
        <v>10654</v>
      </c>
      <c r="B6121">
        <f>VLOOKUP(A6121,zomato_cleaned_data!$A$1:$B$9552,2,FALSE)</f>
        <v>1</v>
      </c>
      <c r="C6121" t="str">
        <f>VLOOKUP(B6121,'Country Codes'!A:B,2,FALSE)</f>
        <v>India</v>
      </c>
    </row>
    <row r="6122" spans="1:3" x14ac:dyDescent="0.25">
      <c r="A6122" s="17" t="s">
        <v>7021</v>
      </c>
      <c r="B6122">
        <f>VLOOKUP(A6122,zomato_cleaned_data!$A$1:$B$9552,2,FALSE)</f>
        <v>1</v>
      </c>
      <c r="C6122" t="str">
        <f>VLOOKUP(B6122,'Country Codes'!A:B,2,FALSE)</f>
        <v>India</v>
      </c>
    </row>
    <row r="6123" spans="1:3" x14ac:dyDescent="0.25">
      <c r="A6123" s="16" t="s">
        <v>10819</v>
      </c>
      <c r="B6123">
        <f>VLOOKUP(A6123,zomato_cleaned_data!$A$1:$B$9552,2,FALSE)</f>
        <v>1</v>
      </c>
      <c r="C6123" t="str">
        <f>VLOOKUP(B6123,'Country Codes'!A:B,2,FALSE)</f>
        <v>India</v>
      </c>
    </row>
    <row r="6124" spans="1:3" x14ac:dyDescent="0.25">
      <c r="A6124" s="17" t="s">
        <v>10837</v>
      </c>
      <c r="B6124">
        <f>VLOOKUP(A6124,zomato_cleaned_data!$A$1:$B$9552,2,FALSE)</f>
        <v>1</v>
      </c>
      <c r="C6124" t="str">
        <f>VLOOKUP(B6124,'Country Codes'!A:B,2,FALSE)</f>
        <v>India</v>
      </c>
    </row>
    <row r="6125" spans="1:3" x14ac:dyDescent="0.25">
      <c r="A6125" s="16" t="s">
        <v>10842</v>
      </c>
      <c r="B6125">
        <f>VLOOKUP(A6125,zomato_cleaned_data!$A$1:$B$9552,2,FALSE)</f>
        <v>1</v>
      </c>
      <c r="C6125" t="str">
        <f>VLOOKUP(B6125,'Country Codes'!A:B,2,FALSE)</f>
        <v>India</v>
      </c>
    </row>
    <row r="6126" spans="1:3" x14ac:dyDescent="0.25">
      <c r="A6126" s="17" t="s">
        <v>10850</v>
      </c>
      <c r="B6126">
        <f>VLOOKUP(A6126,zomato_cleaned_data!$A$1:$B$9552,2,FALSE)</f>
        <v>1</v>
      </c>
      <c r="C6126" t="str">
        <f>VLOOKUP(B6126,'Country Codes'!A:B,2,FALSE)</f>
        <v>India</v>
      </c>
    </row>
    <row r="6127" spans="1:3" x14ac:dyDescent="0.25">
      <c r="A6127" s="16" t="s">
        <v>11122</v>
      </c>
      <c r="B6127">
        <f>VLOOKUP(A6127,zomato_cleaned_data!$A$1:$B$9552,2,FALSE)</f>
        <v>1</v>
      </c>
      <c r="C6127" t="str">
        <f>VLOOKUP(B6127,'Country Codes'!A:B,2,FALSE)</f>
        <v>India</v>
      </c>
    </row>
    <row r="6128" spans="1:3" x14ac:dyDescent="0.25">
      <c r="A6128" s="17" t="s">
        <v>11154</v>
      </c>
      <c r="B6128">
        <f>VLOOKUP(A6128,zomato_cleaned_data!$A$1:$B$9552,2,FALSE)</f>
        <v>1</v>
      </c>
      <c r="C6128" t="str">
        <f>VLOOKUP(B6128,'Country Codes'!A:B,2,FALSE)</f>
        <v>India</v>
      </c>
    </row>
    <row r="6129" spans="1:3" x14ac:dyDescent="0.25">
      <c r="A6129" s="16" t="s">
        <v>11158</v>
      </c>
      <c r="B6129">
        <f>VLOOKUP(A6129,zomato_cleaned_data!$A$1:$B$9552,2,FALSE)</f>
        <v>1</v>
      </c>
      <c r="C6129" t="str">
        <f>VLOOKUP(B6129,'Country Codes'!A:B,2,FALSE)</f>
        <v>India</v>
      </c>
    </row>
    <row r="6130" spans="1:3" x14ac:dyDescent="0.25">
      <c r="A6130" s="17" t="s">
        <v>4056</v>
      </c>
      <c r="B6130">
        <f>VLOOKUP(A6130,zomato_cleaned_data!$A$1:$B$9552,2,FALSE)</f>
        <v>1</v>
      </c>
      <c r="C6130" t="str">
        <f>VLOOKUP(B6130,'Country Codes'!A:B,2,FALSE)</f>
        <v>India</v>
      </c>
    </row>
    <row r="6131" spans="1:3" x14ac:dyDescent="0.25">
      <c r="A6131" s="16" t="s">
        <v>11164</v>
      </c>
      <c r="B6131">
        <f>VLOOKUP(A6131,zomato_cleaned_data!$A$1:$B$9552,2,FALSE)</f>
        <v>1</v>
      </c>
      <c r="C6131" t="str">
        <f>VLOOKUP(B6131,'Country Codes'!A:B,2,FALSE)</f>
        <v>India</v>
      </c>
    </row>
    <row r="6132" spans="1:3" x14ac:dyDescent="0.25">
      <c r="A6132" s="17" t="s">
        <v>11166</v>
      </c>
      <c r="B6132">
        <f>VLOOKUP(A6132,zomato_cleaned_data!$A$1:$B$9552,2,FALSE)</f>
        <v>1</v>
      </c>
      <c r="C6132" t="str">
        <f>VLOOKUP(B6132,'Country Codes'!A:B,2,FALSE)</f>
        <v>India</v>
      </c>
    </row>
    <row r="6133" spans="1:3" x14ac:dyDescent="0.25">
      <c r="A6133" s="16" t="s">
        <v>11168</v>
      </c>
      <c r="B6133">
        <f>VLOOKUP(A6133,zomato_cleaned_data!$A$1:$B$9552,2,FALSE)</f>
        <v>1</v>
      </c>
      <c r="C6133" t="str">
        <f>VLOOKUP(B6133,'Country Codes'!A:B,2,FALSE)</f>
        <v>India</v>
      </c>
    </row>
    <row r="6134" spans="1:3" x14ac:dyDescent="0.25">
      <c r="A6134" s="17" t="s">
        <v>2401</v>
      </c>
      <c r="B6134">
        <f>VLOOKUP(A6134,zomato_cleaned_data!$A$1:$B$9552,2,FALSE)</f>
        <v>1</v>
      </c>
      <c r="C6134" t="str">
        <f>VLOOKUP(B6134,'Country Codes'!A:B,2,FALSE)</f>
        <v>India</v>
      </c>
    </row>
    <row r="6135" spans="1:3" x14ac:dyDescent="0.25">
      <c r="A6135" s="16" t="s">
        <v>11188</v>
      </c>
      <c r="B6135">
        <f>VLOOKUP(A6135,zomato_cleaned_data!$A$1:$B$9552,2,FALSE)</f>
        <v>1</v>
      </c>
      <c r="C6135" t="str">
        <f>VLOOKUP(B6135,'Country Codes'!A:B,2,FALSE)</f>
        <v>India</v>
      </c>
    </row>
    <row r="6136" spans="1:3" x14ac:dyDescent="0.25">
      <c r="A6136" s="17" t="s">
        <v>3010</v>
      </c>
      <c r="B6136">
        <f>VLOOKUP(A6136,zomato_cleaned_data!$A$1:$B$9552,2,FALSE)</f>
        <v>1</v>
      </c>
      <c r="C6136" t="str">
        <f>VLOOKUP(B6136,'Country Codes'!A:B,2,FALSE)</f>
        <v>India</v>
      </c>
    </row>
    <row r="6137" spans="1:3" x14ac:dyDescent="0.25">
      <c r="A6137" s="16" t="s">
        <v>11228</v>
      </c>
      <c r="B6137">
        <f>VLOOKUP(A6137,zomato_cleaned_data!$A$1:$B$9552,2,FALSE)</f>
        <v>1</v>
      </c>
      <c r="C6137" t="str">
        <f>VLOOKUP(B6137,'Country Codes'!A:B,2,FALSE)</f>
        <v>India</v>
      </c>
    </row>
    <row r="6138" spans="1:3" x14ac:dyDescent="0.25">
      <c r="A6138" s="17" t="s">
        <v>11407</v>
      </c>
      <c r="B6138">
        <f>VLOOKUP(A6138,zomato_cleaned_data!$A$1:$B$9552,2,FALSE)</f>
        <v>1</v>
      </c>
      <c r="C6138" t="str">
        <f>VLOOKUP(B6138,'Country Codes'!A:B,2,FALSE)</f>
        <v>India</v>
      </c>
    </row>
    <row r="6139" spans="1:3" x14ac:dyDescent="0.25">
      <c r="A6139" s="16" t="s">
        <v>7925</v>
      </c>
      <c r="B6139">
        <f>VLOOKUP(A6139,zomato_cleaned_data!$A$1:$B$9552,2,FALSE)</f>
        <v>1</v>
      </c>
      <c r="C6139" t="str">
        <f>VLOOKUP(B6139,'Country Codes'!A:B,2,FALSE)</f>
        <v>India</v>
      </c>
    </row>
    <row r="6140" spans="1:3" x14ac:dyDescent="0.25">
      <c r="A6140" s="17" t="s">
        <v>11488</v>
      </c>
      <c r="B6140">
        <f>VLOOKUP(A6140,zomato_cleaned_data!$A$1:$B$9552,2,FALSE)</f>
        <v>1</v>
      </c>
      <c r="C6140" t="str">
        <f>VLOOKUP(B6140,'Country Codes'!A:B,2,FALSE)</f>
        <v>India</v>
      </c>
    </row>
    <row r="6141" spans="1:3" x14ac:dyDescent="0.25">
      <c r="A6141" s="16" t="s">
        <v>7373</v>
      </c>
      <c r="B6141">
        <f>VLOOKUP(A6141,zomato_cleaned_data!$A$1:$B$9552,2,FALSE)</f>
        <v>1</v>
      </c>
      <c r="C6141" t="str">
        <f>VLOOKUP(B6141,'Country Codes'!A:B,2,FALSE)</f>
        <v>India</v>
      </c>
    </row>
    <row r="6142" spans="1:3" x14ac:dyDescent="0.25">
      <c r="A6142" s="17" t="s">
        <v>11525</v>
      </c>
      <c r="B6142">
        <f>VLOOKUP(A6142,zomato_cleaned_data!$A$1:$B$9552,2,FALSE)</f>
        <v>1</v>
      </c>
      <c r="C6142" t="str">
        <f>VLOOKUP(B6142,'Country Codes'!A:B,2,FALSE)</f>
        <v>India</v>
      </c>
    </row>
    <row r="6143" spans="1:3" x14ac:dyDescent="0.25">
      <c r="A6143" s="16" t="s">
        <v>5093</v>
      </c>
      <c r="B6143">
        <f>VLOOKUP(A6143,zomato_cleaned_data!$A$1:$B$9552,2,FALSE)</f>
        <v>1</v>
      </c>
      <c r="C6143" t="str">
        <f>VLOOKUP(B6143,'Country Codes'!A:B,2,FALSE)</f>
        <v>India</v>
      </c>
    </row>
    <row r="6144" spans="1:3" x14ac:dyDescent="0.25">
      <c r="A6144" s="17" t="s">
        <v>11606</v>
      </c>
      <c r="B6144">
        <f>VLOOKUP(A6144,zomato_cleaned_data!$A$1:$B$9552,2,FALSE)</f>
        <v>1</v>
      </c>
      <c r="C6144" t="str">
        <f>VLOOKUP(B6144,'Country Codes'!A:B,2,FALSE)</f>
        <v>India</v>
      </c>
    </row>
    <row r="6145" spans="1:3" x14ac:dyDescent="0.25">
      <c r="A6145" s="16" t="s">
        <v>11622</v>
      </c>
      <c r="B6145">
        <f>VLOOKUP(A6145,zomato_cleaned_data!$A$1:$B$9552,2,FALSE)</f>
        <v>1</v>
      </c>
      <c r="C6145" t="str">
        <f>VLOOKUP(B6145,'Country Codes'!A:B,2,FALSE)</f>
        <v>India</v>
      </c>
    </row>
    <row r="6146" spans="1:3" x14ac:dyDescent="0.25">
      <c r="A6146" s="17" t="s">
        <v>2966</v>
      </c>
      <c r="B6146">
        <f>VLOOKUP(A6146,zomato_cleaned_data!$A$1:$B$9552,2,FALSE)</f>
        <v>1</v>
      </c>
      <c r="C6146" t="str">
        <f>VLOOKUP(B6146,'Country Codes'!A:B,2,FALSE)</f>
        <v>India</v>
      </c>
    </row>
    <row r="6147" spans="1:3" x14ac:dyDescent="0.25">
      <c r="A6147" s="16" t="s">
        <v>11637</v>
      </c>
      <c r="B6147">
        <f>VLOOKUP(A6147,zomato_cleaned_data!$A$1:$B$9552,2,FALSE)</f>
        <v>1</v>
      </c>
      <c r="C6147" t="str">
        <f>VLOOKUP(B6147,'Country Codes'!A:B,2,FALSE)</f>
        <v>India</v>
      </c>
    </row>
    <row r="6148" spans="1:3" x14ac:dyDescent="0.25">
      <c r="A6148" s="17" t="s">
        <v>11686</v>
      </c>
      <c r="B6148">
        <f>VLOOKUP(A6148,zomato_cleaned_data!$A$1:$B$9552,2,FALSE)</f>
        <v>1</v>
      </c>
      <c r="C6148" t="str">
        <f>VLOOKUP(B6148,'Country Codes'!A:B,2,FALSE)</f>
        <v>India</v>
      </c>
    </row>
    <row r="6149" spans="1:3" x14ac:dyDescent="0.25">
      <c r="A6149" s="16" t="s">
        <v>11688</v>
      </c>
      <c r="B6149">
        <f>VLOOKUP(A6149,zomato_cleaned_data!$A$1:$B$9552,2,FALSE)</f>
        <v>1</v>
      </c>
      <c r="C6149" t="str">
        <f>VLOOKUP(B6149,'Country Codes'!A:B,2,FALSE)</f>
        <v>India</v>
      </c>
    </row>
    <row r="6150" spans="1:3" x14ac:dyDescent="0.25">
      <c r="A6150" s="17" t="s">
        <v>11713</v>
      </c>
      <c r="B6150">
        <f>VLOOKUP(A6150,zomato_cleaned_data!$A$1:$B$9552,2,FALSE)</f>
        <v>1</v>
      </c>
      <c r="C6150" t="str">
        <f>VLOOKUP(B6150,'Country Codes'!A:B,2,FALSE)</f>
        <v>India</v>
      </c>
    </row>
    <row r="6151" spans="1:3" x14ac:dyDescent="0.25">
      <c r="A6151" s="16" t="s">
        <v>11715</v>
      </c>
      <c r="B6151">
        <f>VLOOKUP(A6151,zomato_cleaned_data!$A$1:$B$9552,2,FALSE)</f>
        <v>1</v>
      </c>
      <c r="C6151" t="str">
        <f>VLOOKUP(B6151,'Country Codes'!A:B,2,FALSE)</f>
        <v>India</v>
      </c>
    </row>
    <row r="6152" spans="1:3" x14ac:dyDescent="0.25">
      <c r="A6152" s="17" t="s">
        <v>11718</v>
      </c>
      <c r="B6152">
        <f>VLOOKUP(A6152,zomato_cleaned_data!$A$1:$B$9552,2,FALSE)</f>
        <v>1</v>
      </c>
      <c r="C6152" t="str">
        <f>VLOOKUP(B6152,'Country Codes'!A:B,2,FALSE)</f>
        <v>India</v>
      </c>
    </row>
    <row r="6153" spans="1:3" x14ac:dyDescent="0.25">
      <c r="A6153" s="16" t="s">
        <v>11729</v>
      </c>
      <c r="B6153">
        <f>VLOOKUP(A6153,zomato_cleaned_data!$A$1:$B$9552,2,FALSE)</f>
        <v>1</v>
      </c>
      <c r="C6153" t="str">
        <f>VLOOKUP(B6153,'Country Codes'!A:B,2,FALSE)</f>
        <v>India</v>
      </c>
    </row>
    <row r="6154" spans="1:3" x14ac:dyDescent="0.25">
      <c r="A6154" s="17" t="s">
        <v>11745</v>
      </c>
      <c r="B6154">
        <f>VLOOKUP(A6154,zomato_cleaned_data!$A$1:$B$9552,2,FALSE)</f>
        <v>1</v>
      </c>
      <c r="C6154" t="str">
        <f>VLOOKUP(B6154,'Country Codes'!A:B,2,FALSE)</f>
        <v>India</v>
      </c>
    </row>
    <row r="6155" spans="1:3" x14ac:dyDescent="0.25">
      <c r="A6155" s="16" t="s">
        <v>11748</v>
      </c>
      <c r="B6155">
        <f>VLOOKUP(A6155,zomato_cleaned_data!$A$1:$B$9552,2,FALSE)</f>
        <v>1</v>
      </c>
      <c r="C6155" t="str">
        <f>VLOOKUP(B6155,'Country Codes'!A:B,2,FALSE)</f>
        <v>India</v>
      </c>
    </row>
    <row r="6156" spans="1:3" x14ac:dyDescent="0.25">
      <c r="A6156" s="17" t="s">
        <v>11753</v>
      </c>
      <c r="B6156">
        <f>VLOOKUP(A6156,zomato_cleaned_data!$A$1:$B$9552,2,FALSE)</f>
        <v>1</v>
      </c>
      <c r="C6156" t="str">
        <f>VLOOKUP(B6156,'Country Codes'!A:B,2,FALSE)</f>
        <v>India</v>
      </c>
    </row>
    <row r="6157" spans="1:3" x14ac:dyDescent="0.25">
      <c r="A6157" s="16" t="s">
        <v>11758</v>
      </c>
      <c r="B6157">
        <f>VLOOKUP(A6157,zomato_cleaned_data!$A$1:$B$9552,2,FALSE)</f>
        <v>1</v>
      </c>
      <c r="C6157" t="str">
        <f>VLOOKUP(B6157,'Country Codes'!A:B,2,FALSE)</f>
        <v>India</v>
      </c>
    </row>
    <row r="6158" spans="1:3" x14ac:dyDescent="0.25">
      <c r="A6158" s="17" t="s">
        <v>4820</v>
      </c>
      <c r="B6158">
        <f>VLOOKUP(A6158,zomato_cleaned_data!$A$1:$B$9552,2,FALSE)</f>
        <v>1</v>
      </c>
      <c r="C6158" t="str">
        <f>VLOOKUP(B6158,'Country Codes'!A:B,2,FALSE)</f>
        <v>India</v>
      </c>
    </row>
    <row r="6159" spans="1:3" x14ac:dyDescent="0.25">
      <c r="A6159" s="16" t="s">
        <v>12093</v>
      </c>
      <c r="B6159">
        <f>VLOOKUP(A6159,zomato_cleaned_data!$A$1:$B$9552,2,FALSE)</f>
        <v>1</v>
      </c>
      <c r="C6159" t="str">
        <f>VLOOKUP(B6159,'Country Codes'!A:B,2,FALSE)</f>
        <v>India</v>
      </c>
    </row>
    <row r="6160" spans="1:3" x14ac:dyDescent="0.25">
      <c r="A6160" s="17" t="s">
        <v>12118</v>
      </c>
      <c r="B6160">
        <f>VLOOKUP(A6160,zomato_cleaned_data!$A$1:$B$9552,2,FALSE)</f>
        <v>1</v>
      </c>
      <c r="C6160" t="str">
        <f>VLOOKUP(B6160,'Country Codes'!A:B,2,FALSE)</f>
        <v>India</v>
      </c>
    </row>
    <row r="6161" spans="1:3" x14ac:dyDescent="0.25">
      <c r="A6161" s="16" t="s">
        <v>12120</v>
      </c>
      <c r="B6161">
        <f>VLOOKUP(A6161,zomato_cleaned_data!$A$1:$B$9552,2,FALSE)</f>
        <v>1</v>
      </c>
      <c r="C6161" t="str">
        <f>VLOOKUP(B6161,'Country Codes'!A:B,2,FALSE)</f>
        <v>India</v>
      </c>
    </row>
    <row r="6162" spans="1:3" x14ac:dyDescent="0.25">
      <c r="A6162" s="17" t="s">
        <v>12124</v>
      </c>
      <c r="B6162">
        <f>VLOOKUP(A6162,zomato_cleaned_data!$A$1:$B$9552,2,FALSE)</f>
        <v>1</v>
      </c>
      <c r="C6162" t="str">
        <f>VLOOKUP(B6162,'Country Codes'!A:B,2,FALSE)</f>
        <v>India</v>
      </c>
    </row>
    <row r="6163" spans="1:3" x14ac:dyDescent="0.25">
      <c r="A6163" s="16" t="s">
        <v>12142</v>
      </c>
      <c r="B6163">
        <f>VLOOKUP(A6163,zomato_cleaned_data!$A$1:$B$9552,2,FALSE)</f>
        <v>1</v>
      </c>
      <c r="C6163" t="str">
        <f>VLOOKUP(B6163,'Country Codes'!A:B,2,FALSE)</f>
        <v>India</v>
      </c>
    </row>
    <row r="6164" spans="1:3" x14ac:dyDescent="0.25">
      <c r="A6164" s="17" t="s">
        <v>12169</v>
      </c>
      <c r="B6164">
        <f>VLOOKUP(A6164,zomato_cleaned_data!$A$1:$B$9552,2,FALSE)</f>
        <v>1</v>
      </c>
      <c r="C6164" t="str">
        <f>VLOOKUP(B6164,'Country Codes'!A:B,2,FALSE)</f>
        <v>India</v>
      </c>
    </row>
    <row r="6165" spans="1:3" x14ac:dyDescent="0.25">
      <c r="A6165" s="16" t="s">
        <v>12176</v>
      </c>
      <c r="B6165">
        <f>VLOOKUP(A6165,zomato_cleaned_data!$A$1:$B$9552,2,FALSE)</f>
        <v>1</v>
      </c>
      <c r="C6165" t="str">
        <f>VLOOKUP(B6165,'Country Codes'!A:B,2,FALSE)</f>
        <v>India</v>
      </c>
    </row>
    <row r="6166" spans="1:3" x14ac:dyDescent="0.25">
      <c r="A6166" s="17" t="s">
        <v>12283</v>
      </c>
      <c r="B6166">
        <f>VLOOKUP(A6166,zomato_cleaned_data!$A$1:$B$9552,2,FALSE)</f>
        <v>1</v>
      </c>
      <c r="C6166" t="str">
        <f>VLOOKUP(B6166,'Country Codes'!A:B,2,FALSE)</f>
        <v>India</v>
      </c>
    </row>
    <row r="6167" spans="1:3" x14ac:dyDescent="0.25">
      <c r="A6167" s="16" t="s">
        <v>12359</v>
      </c>
      <c r="B6167">
        <f>VLOOKUP(A6167,zomato_cleaned_data!$A$1:$B$9552,2,FALSE)</f>
        <v>1</v>
      </c>
      <c r="C6167" t="str">
        <f>VLOOKUP(B6167,'Country Codes'!A:B,2,FALSE)</f>
        <v>India</v>
      </c>
    </row>
    <row r="6168" spans="1:3" x14ac:dyDescent="0.25">
      <c r="A6168" s="17" t="s">
        <v>12361</v>
      </c>
      <c r="B6168">
        <f>VLOOKUP(A6168,zomato_cleaned_data!$A$1:$B$9552,2,FALSE)</f>
        <v>1</v>
      </c>
      <c r="C6168" t="str">
        <f>VLOOKUP(B6168,'Country Codes'!A:B,2,FALSE)</f>
        <v>India</v>
      </c>
    </row>
    <row r="6169" spans="1:3" x14ac:dyDescent="0.25">
      <c r="A6169" s="16" t="s">
        <v>12365</v>
      </c>
      <c r="B6169">
        <f>VLOOKUP(A6169,zomato_cleaned_data!$A$1:$B$9552,2,FALSE)</f>
        <v>1</v>
      </c>
      <c r="C6169" t="str">
        <f>VLOOKUP(B6169,'Country Codes'!A:B,2,FALSE)</f>
        <v>India</v>
      </c>
    </row>
    <row r="6170" spans="1:3" x14ac:dyDescent="0.25">
      <c r="A6170" s="17" t="s">
        <v>12398</v>
      </c>
      <c r="B6170">
        <f>VLOOKUP(A6170,zomato_cleaned_data!$A$1:$B$9552,2,FALSE)</f>
        <v>1</v>
      </c>
      <c r="C6170" t="str">
        <f>VLOOKUP(B6170,'Country Codes'!A:B,2,FALSE)</f>
        <v>India</v>
      </c>
    </row>
    <row r="6171" spans="1:3" x14ac:dyDescent="0.25">
      <c r="A6171" s="16" t="s">
        <v>12400</v>
      </c>
      <c r="B6171">
        <f>VLOOKUP(A6171,zomato_cleaned_data!$A$1:$B$9552,2,FALSE)</f>
        <v>1</v>
      </c>
      <c r="C6171" t="str">
        <f>VLOOKUP(B6171,'Country Codes'!A:B,2,FALSE)</f>
        <v>India</v>
      </c>
    </row>
    <row r="6172" spans="1:3" x14ac:dyDescent="0.25">
      <c r="A6172" s="17" t="s">
        <v>12402</v>
      </c>
      <c r="B6172">
        <f>VLOOKUP(A6172,zomato_cleaned_data!$A$1:$B$9552,2,FALSE)</f>
        <v>1</v>
      </c>
      <c r="C6172" t="str">
        <f>VLOOKUP(B6172,'Country Codes'!A:B,2,FALSE)</f>
        <v>India</v>
      </c>
    </row>
    <row r="6173" spans="1:3" x14ac:dyDescent="0.25">
      <c r="A6173" s="16" t="s">
        <v>12436</v>
      </c>
      <c r="B6173">
        <f>VLOOKUP(A6173,zomato_cleaned_data!$A$1:$B$9552,2,FALSE)</f>
        <v>1</v>
      </c>
      <c r="C6173" t="str">
        <f>VLOOKUP(B6173,'Country Codes'!A:B,2,FALSE)</f>
        <v>India</v>
      </c>
    </row>
    <row r="6174" spans="1:3" x14ac:dyDescent="0.25">
      <c r="A6174" s="17" t="s">
        <v>3147</v>
      </c>
      <c r="B6174">
        <f>VLOOKUP(A6174,zomato_cleaned_data!$A$1:$B$9552,2,FALSE)</f>
        <v>1</v>
      </c>
      <c r="C6174" t="str">
        <f>VLOOKUP(B6174,'Country Codes'!A:B,2,FALSE)</f>
        <v>India</v>
      </c>
    </row>
    <row r="6175" spans="1:3" x14ac:dyDescent="0.25">
      <c r="A6175" s="16" t="s">
        <v>3108</v>
      </c>
      <c r="B6175">
        <f>VLOOKUP(A6175,zomato_cleaned_data!$A$1:$B$9552,2,FALSE)</f>
        <v>1</v>
      </c>
      <c r="C6175" t="str">
        <f>VLOOKUP(B6175,'Country Codes'!A:B,2,FALSE)</f>
        <v>India</v>
      </c>
    </row>
    <row r="6176" spans="1:3" x14ac:dyDescent="0.25">
      <c r="A6176" s="17" t="s">
        <v>12605</v>
      </c>
      <c r="B6176">
        <f>VLOOKUP(A6176,zomato_cleaned_data!$A$1:$B$9552,2,FALSE)</f>
        <v>1</v>
      </c>
      <c r="C6176" t="str">
        <f>VLOOKUP(B6176,'Country Codes'!A:B,2,FALSE)</f>
        <v>India</v>
      </c>
    </row>
    <row r="6177" spans="1:3" x14ac:dyDescent="0.25">
      <c r="A6177" s="16" t="s">
        <v>12634</v>
      </c>
      <c r="B6177">
        <f>VLOOKUP(A6177,zomato_cleaned_data!$A$1:$B$9552,2,FALSE)</f>
        <v>1</v>
      </c>
      <c r="C6177" t="str">
        <f>VLOOKUP(B6177,'Country Codes'!A:B,2,FALSE)</f>
        <v>India</v>
      </c>
    </row>
    <row r="6178" spans="1:3" x14ac:dyDescent="0.25">
      <c r="A6178" s="17" t="s">
        <v>12642</v>
      </c>
      <c r="B6178">
        <f>VLOOKUP(A6178,zomato_cleaned_data!$A$1:$B$9552,2,FALSE)</f>
        <v>1</v>
      </c>
      <c r="C6178" t="str">
        <f>VLOOKUP(B6178,'Country Codes'!A:B,2,FALSE)</f>
        <v>India</v>
      </c>
    </row>
    <row r="6179" spans="1:3" x14ac:dyDescent="0.25">
      <c r="A6179" s="16" t="s">
        <v>9559</v>
      </c>
      <c r="B6179">
        <f>VLOOKUP(A6179,zomato_cleaned_data!$A$1:$B$9552,2,FALSE)</f>
        <v>1</v>
      </c>
      <c r="C6179" t="str">
        <f>VLOOKUP(B6179,'Country Codes'!A:B,2,FALSE)</f>
        <v>India</v>
      </c>
    </row>
    <row r="6180" spans="1:3" x14ac:dyDescent="0.25">
      <c r="A6180" s="17" t="s">
        <v>12691</v>
      </c>
      <c r="B6180">
        <f>VLOOKUP(A6180,zomato_cleaned_data!$A$1:$B$9552,2,FALSE)</f>
        <v>1</v>
      </c>
      <c r="C6180" t="str">
        <f>VLOOKUP(B6180,'Country Codes'!A:B,2,FALSE)</f>
        <v>India</v>
      </c>
    </row>
    <row r="6181" spans="1:3" x14ac:dyDescent="0.25">
      <c r="A6181" s="16" t="s">
        <v>12728</v>
      </c>
      <c r="B6181">
        <f>VLOOKUP(A6181,zomato_cleaned_data!$A$1:$B$9552,2,FALSE)</f>
        <v>1</v>
      </c>
      <c r="C6181" t="str">
        <f>VLOOKUP(B6181,'Country Codes'!A:B,2,FALSE)</f>
        <v>India</v>
      </c>
    </row>
    <row r="6182" spans="1:3" x14ac:dyDescent="0.25">
      <c r="A6182" s="17" t="s">
        <v>5353</v>
      </c>
      <c r="B6182">
        <f>VLOOKUP(A6182,zomato_cleaned_data!$A$1:$B$9552,2,FALSE)</f>
        <v>1</v>
      </c>
      <c r="C6182" t="str">
        <f>VLOOKUP(B6182,'Country Codes'!A:B,2,FALSE)</f>
        <v>India</v>
      </c>
    </row>
    <row r="6183" spans="1:3" x14ac:dyDescent="0.25">
      <c r="A6183" s="16" t="s">
        <v>2966</v>
      </c>
      <c r="B6183">
        <f>VLOOKUP(A6183,zomato_cleaned_data!$A$1:$B$9552,2,FALSE)</f>
        <v>1</v>
      </c>
      <c r="C6183" t="str">
        <f>VLOOKUP(B6183,'Country Codes'!A:B,2,FALSE)</f>
        <v>India</v>
      </c>
    </row>
    <row r="6184" spans="1:3" x14ac:dyDescent="0.25">
      <c r="A6184" s="17" t="s">
        <v>12830</v>
      </c>
      <c r="B6184">
        <f>VLOOKUP(A6184,zomato_cleaned_data!$A$1:$B$9552,2,FALSE)</f>
        <v>1</v>
      </c>
      <c r="C6184" t="str">
        <f>VLOOKUP(B6184,'Country Codes'!A:B,2,FALSE)</f>
        <v>India</v>
      </c>
    </row>
    <row r="6185" spans="1:3" x14ac:dyDescent="0.25">
      <c r="A6185" s="16" t="s">
        <v>12832</v>
      </c>
      <c r="B6185">
        <f>VLOOKUP(A6185,zomato_cleaned_data!$A$1:$B$9552,2,FALSE)</f>
        <v>1</v>
      </c>
      <c r="C6185" t="str">
        <f>VLOOKUP(B6185,'Country Codes'!A:B,2,FALSE)</f>
        <v>India</v>
      </c>
    </row>
    <row r="6186" spans="1:3" x14ac:dyDescent="0.25">
      <c r="A6186" s="17" t="s">
        <v>12844</v>
      </c>
      <c r="B6186">
        <f>VLOOKUP(A6186,zomato_cleaned_data!$A$1:$B$9552,2,FALSE)</f>
        <v>1</v>
      </c>
      <c r="C6186" t="str">
        <f>VLOOKUP(B6186,'Country Codes'!A:B,2,FALSE)</f>
        <v>India</v>
      </c>
    </row>
    <row r="6187" spans="1:3" x14ac:dyDescent="0.25">
      <c r="A6187" s="16" t="s">
        <v>12894</v>
      </c>
      <c r="B6187">
        <f>VLOOKUP(A6187,zomato_cleaned_data!$A$1:$B$9552,2,FALSE)</f>
        <v>1</v>
      </c>
      <c r="C6187" t="str">
        <f>VLOOKUP(B6187,'Country Codes'!A:B,2,FALSE)</f>
        <v>India</v>
      </c>
    </row>
    <row r="6188" spans="1:3" x14ac:dyDescent="0.25">
      <c r="A6188" s="17" t="s">
        <v>13100</v>
      </c>
      <c r="B6188">
        <f>VLOOKUP(A6188,zomato_cleaned_data!$A$1:$B$9552,2,FALSE)</f>
        <v>1</v>
      </c>
      <c r="C6188" t="str">
        <f>VLOOKUP(B6188,'Country Codes'!A:B,2,FALSE)</f>
        <v>India</v>
      </c>
    </row>
    <row r="6189" spans="1:3" x14ac:dyDescent="0.25">
      <c r="A6189" s="16" t="s">
        <v>7338</v>
      </c>
      <c r="B6189">
        <f>VLOOKUP(A6189,zomato_cleaned_data!$A$1:$B$9552,2,FALSE)</f>
        <v>1</v>
      </c>
      <c r="C6189" t="str">
        <f>VLOOKUP(B6189,'Country Codes'!A:B,2,FALSE)</f>
        <v>India</v>
      </c>
    </row>
    <row r="6190" spans="1:3" x14ac:dyDescent="0.25">
      <c r="A6190" s="17" t="s">
        <v>10660</v>
      </c>
      <c r="B6190">
        <f>VLOOKUP(A6190,zomato_cleaned_data!$A$1:$B$9552,2,FALSE)</f>
        <v>1</v>
      </c>
      <c r="C6190" t="str">
        <f>VLOOKUP(B6190,'Country Codes'!A:B,2,FALSE)</f>
        <v>India</v>
      </c>
    </row>
    <row r="6191" spans="1:3" x14ac:dyDescent="0.25">
      <c r="A6191" s="16" t="s">
        <v>12406</v>
      </c>
      <c r="B6191">
        <f>VLOOKUP(A6191,zomato_cleaned_data!$A$1:$B$9552,2,FALSE)</f>
        <v>1</v>
      </c>
      <c r="C6191" t="str">
        <f>VLOOKUP(B6191,'Country Codes'!A:B,2,FALSE)</f>
        <v>India</v>
      </c>
    </row>
    <row r="6192" spans="1:3" x14ac:dyDescent="0.25">
      <c r="A6192" s="17" t="s">
        <v>13359</v>
      </c>
      <c r="B6192">
        <f>VLOOKUP(A6192,zomato_cleaned_data!$A$1:$B$9552,2,FALSE)</f>
        <v>1</v>
      </c>
      <c r="C6192" t="str">
        <f>VLOOKUP(B6192,'Country Codes'!A:B,2,FALSE)</f>
        <v>India</v>
      </c>
    </row>
    <row r="6193" spans="1:3" x14ac:dyDescent="0.25">
      <c r="A6193" s="16" t="s">
        <v>7829</v>
      </c>
      <c r="B6193">
        <f>VLOOKUP(A6193,zomato_cleaned_data!$A$1:$B$9552,2,FALSE)</f>
        <v>1</v>
      </c>
      <c r="C6193" t="str">
        <f>VLOOKUP(B6193,'Country Codes'!A:B,2,FALSE)</f>
        <v>India</v>
      </c>
    </row>
    <row r="6194" spans="1:3" x14ac:dyDescent="0.25">
      <c r="A6194" s="17" t="s">
        <v>2319</v>
      </c>
      <c r="B6194">
        <f>VLOOKUP(A6194,zomato_cleaned_data!$A$1:$B$9552,2,FALSE)</f>
        <v>1</v>
      </c>
      <c r="C6194" t="str">
        <f>VLOOKUP(B6194,'Country Codes'!A:B,2,FALSE)</f>
        <v>India</v>
      </c>
    </row>
    <row r="6195" spans="1:3" x14ac:dyDescent="0.25">
      <c r="A6195" s="16" t="s">
        <v>13376</v>
      </c>
      <c r="B6195">
        <f>VLOOKUP(A6195,zomato_cleaned_data!$A$1:$B$9552,2,FALSE)</f>
        <v>1</v>
      </c>
      <c r="C6195" t="str">
        <f>VLOOKUP(B6195,'Country Codes'!A:B,2,FALSE)</f>
        <v>India</v>
      </c>
    </row>
    <row r="6196" spans="1:3" x14ac:dyDescent="0.25">
      <c r="A6196" s="17" t="s">
        <v>13378</v>
      </c>
      <c r="B6196">
        <f>VLOOKUP(A6196,zomato_cleaned_data!$A$1:$B$9552,2,FALSE)</f>
        <v>1</v>
      </c>
      <c r="C6196" t="str">
        <f>VLOOKUP(B6196,'Country Codes'!A:B,2,FALSE)</f>
        <v>India</v>
      </c>
    </row>
    <row r="6197" spans="1:3" x14ac:dyDescent="0.25">
      <c r="A6197" s="16" t="s">
        <v>13380</v>
      </c>
      <c r="B6197">
        <f>VLOOKUP(A6197,zomato_cleaned_data!$A$1:$B$9552,2,FALSE)</f>
        <v>1</v>
      </c>
      <c r="C6197" t="str">
        <f>VLOOKUP(B6197,'Country Codes'!A:B,2,FALSE)</f>
        <v>India</v>
      </c>
    </row>
    <row r="6198" spans="1:3" x14ac:dyDescent="0.25">
      <c r="A6198" s="17" t="s">
        <v>13433</v>
      </c>
      <c r="B6198">
        <f>VLOOKUP(A6198,zomato_cleaned_data!$A$1:$B$9552,2,FALSE)</f>
        <v>1</v>
      </c>
      <c r="C6198" t="str">
        <f>VLOOKUP(B6198,'Country Codes'!A:B,2,FALSE)</f>
        <v>India</v>
      </c>
    </row>
    <row r="6199" spans="1:3" x14ac:dyDescent="0.25">
      <c r="A6199" s="16" t="s">
        <v>13507</v>
      </c>
      <c r="B6199">
        <f>VLOOKUP(A6199,zomato_cleaned_data!$A$1:$B$9552,2,FALSE)</f>
        <v>1</v>
      </c>
      <c r="C6199" t="str">
        <f>VLOOKUP(B6199,'Country Codes'!A:B,2,FALSE)</f>
        <v>India</v>
      </c>
    </row>
    <row r="6200" spans="1:3" x14ac:dyDescent="0.25">
      <c r="A6200" s="17" t="s">
        <v>13524</v>
      </c>
      <c r="B6200">
        <f>VLOOKUP(A6200,zomato_cleaned_data!$A$1:$B$9552,2,FALSE)</f>
        <v>1</v>
      </c>
      <c r="C6200" t="str">
        <f>VLOOKUP(B6200,'Country Codes'!A:B,2,FALSE)</f>
        <v>India</v>
      </c>
    </row>
    <row r="6201" spans="1:3" x14ac:dyDescent="0.25">
      <c r="A6201" s="16" t="s">
        <v>13526</v>
      </c>
      <c r="B6201">
        <f>VLOOKUP(A6201,zomato_cleaned_data!$A$1:$B$9552,2,FALSE)</f>
        <v>1</v>
      </c>
      <c r="C6201" t="str">
        <f>VLOOKUP(B6201,'Country Codes'!A:B,2,FALSE)</f>
        <v>India</v>
      </c>
    </row>
    <row r="6202" spans="1:3" x14ac:dyDescent="0.25">
      <c r="A6202" s="17" t="s">
        <v>5333</v>
      </c>
      <c r="B6202">
        <f>VLOOKUP(A6202,zomato_cleaned_data!$A$1:$B$9552,2,FALSE)</f>
        <v>1</v>
      </c>
      <c r="C6202" t="str">
        <f>VLOOKUP(B6202,'Country Codes'!A:B,2,FALSE)</f>
        <v>India</v>
      </c>
    </row>
    <row r="6203" spans="1:3" x14ac:dyDescent="0.25">
      <c r="A6203" s="16" t="s">
        <v>13540</v>
      </c>
      <c r="B6203">
        <f>VLOOKUP(A6203,zomato_cleaned_data!$A$1:$B$9552,2,FALSE)</f>
        <v>1</v>
      </c>
      <c r="C6203" t="str">
        <f>VLOOKUP(B6203,'Country Codes'!A:B,2,FALSE)</f>
        <v>India</v>
      </c>
    </row>
    <row r="6204" spans="1:3" x14ac:dyDescent="0.25">
      <c r="A6204" s="17" t="s">
        <v>13542</v>
      </c>
      <c r="B6204">
        <f>VLOOKUP(A6204,zomato_cleaned_data!$A$1:$B$9552,2,FALSE)</f>
        <v>1</v>
      </c>
      <c r="C6204" t="str">
        <f>VLOOKUP(B6204,'Country Codes'!A:B,2,FALSE)</f>
        <v>India</v>
      </c>
    </row>
    <row r="6205" spans="1:3" x14ac:dyDescent="0.25">
      <c r="A6205" s="16" t="s">
        <v>13544</v>
      </c>
      <c r="B6205">
        <f>VLOOKUP(A6205,zomato_cleaned_data!$A$1:$B$9552,2,FALSE)</f>
        <v>1</v>
      </c>
      <c r="C6205" t="str">
        <f>VLOOKUP(B6205,'Country Codes'!A:B,2,FALSE)</f>
        <v>India</v>
      </c>
    </row>
    <row r="6206" spans="1:3" x14ac:dyDescent="0.25">
      <c r="A6206" s="17" t="s">
        <v>13564</v>
      </c>
      <c r="B6206">
        <f>VLOOKUP(A6206,zomato_cleaned_data!$A$1:$B$9552,2,FALSE)</f>
        <v>1</v>
      </c>
      <c r="C6206" t="str">
        <f>VLOOKUP(B6206,'Country Codes'!A:B,2,FALSE)</f>
        <v>India</v>
      </c>
    </row>
    <row r="6207" spans="1:3" x14ac:dyDescent="0.25">
      <c r="A6207" s="16" t="s">
        <v>13570</v>
      </c>
      <c r="B6207">
        <f>VLOOKUP(A6207,zomato_cleaned_data!$A$1:$B$9552,2,FALSE)</f>
        <v>1</v>
      </c>
      <c r="C6207" t="str">
        <f>VLOOKUP(B6207,'Country Codes'!A:B,2,FALSE)</f>
        <v>India</v>
      </c>
    </row>
    <row r="6208" spans="1:3" x14ac:dyDescent="0.25">
      <c r="A6208" s="17" t="s">
        <v>13593</v>
      </c>
      <c r="B6208">
        <f>VLOOKUP(A6208,zomato_cleaned_data!$A$1:$B$9552,2,FALSE)</f>
        <v>1</v>
      </c>
      <c r="C6208" t="str">
        <f>VLOOKUP(B6208,'Country Codes'!A:B,2,FALSE)</f>
        <v>India</v>
      </c>
    </row>
    <row r="6209" spans="1:3" x14ac:dyDescent="0.25">
      <c r="A6209" s="16" t="s">
        <v>13599</v>
      </c>
      <c r="B6209">
        <f>VLOOKUP(A6209,zomato_cleaned_data!$A$1:$B$9552,2,FALSE)</f>
        <v>1</v>
      </c>
      <c r="C6209" t="str">
        <f>VLOOKUP(B6209,'Country Codes'!A:B,2,FALSE)</f>
        <v>India</v>
      </c>
    </row>
    <row r="6210" spans="1:3" x14ac:dyDescent="0.25">
      <c r="A6210" s="17" t="s">
        <v>13615</v>
      </c>
      <c r="B6210">
        <f>VLOOKUP(A6210,zomato_cleaned_data!$A$1:$B$9552,2,FALSE)</f>
        <v>1</v>
      </c>
      <c r="C6210" t="str">
        <f>VLOOKUP(B6210,'Country Codes'!A:B,2,FALSE)</f>
        <v>India</v>
      </c>
    </row>
    <row r="6211" spans="1:3" x14ac:dyDescent="0.25">
      <c r="A6211" s="16" t="s">
        <v>13637</v>
      </c>
      <c r="B6211">
        <f>VLOOKUP(A6211,zomato_cleaned_data!$A$1:$B$9552,2,FALSE)</f>
        <v>1</v>
      </c>
      <c r="C6211" t="str">
        <f>VLOOKUP(B6211,'Country Codes'!A:B,2,FALSE)</f>
        <v>India</v>
      </c>
    </row>
    <row r="6212" spans="1:3" x14ac:dyDescent="0.25">
      <c r="A6212" s="17" t="s">
        <v>13641</v>
      </c>
      <c r="B6212">
        <f>VLOOKUP(A6212,zomato_cleaned_data!$A$1:$B$9552,2,FALSE)</f>
        <v>1</v>
      </c>
      <c r="C6212" t="str">
        <f>VLOOKUP(B6212,'Country Codes'!A:B,2,FALSE)</f>
        <v>India</v>
      </c>
    </row>
    <row r="6213" spans="1:3" x14ac:dyDescent="0.25">
      <c r="A6213" s="16" t="s">
        <v>13644</v>
      </c>
      <c r="B6213">
        <f>VLOOKUP(A6213,zomato_cleaned_data!$A$1:$B$9552,2,FALSE)</f>
        <v>1</v>
      </c>
      <c r="C6213" t="str">
        <f>VLOOKUP(B6213,'Country Codes'!A:B,2,FALSE)</f>
        <v>India</v>
      </c>
    </row>
    <row r="6214" spans="1:3" x14ac:dyDescent="0.25">
      <c r="A6214" s="17" t="s">
        <v>13646</v>
      </c>
      <c r="B6214">
        <f>VLOOKUP(A6214,zomato_cleaned_data!$A$1:$B$9552,2,FALSE)</f>
        <v>1</v>
      </c>
      <c r="C6214" t="str">
        <f>VLOOKUP(B6214,'Country Codes'!A:B,2,FALSE)</f>
        <v>India</v>
      </c>
    </row>
    <row r="6215" spans="1:3" x14ac:dyDescent="0.25">
      <c r="A6215" s="16" t="s">
        <v>13652</v>
      </c>
      <c r="B6215">
        <f>VLOOKUP(A6215,zomato_cleaned_data!$A$1:$B$9552,2,FALSE)</f>
        <v>1</v>
      </c>
      <c r="C6215" t="str">
        <f>VLOOKUP(B6215,'Country Codes'!A:B,2,FALSE)</f>
        <v>India</v>
      </c>
    </row>
    <row r="6216" spans="1:3" x14ac:dyDescent="0.25">
      <c r="A6216" s="17" t="s">
        <v>8739</v>
      </c>
      <c r="B6216">
        <f>VLOOKUP(A6216,zomato_cleaned_data!$A$1:$B$9552,2,FALSE)</f>
        <v>1</v>
      </c>
      <c r="C6216" t="str">
        <f>VLOOKUP(B6216,'Country Codes'!A:B,2,FALSE)</f>
        <v>India</v>
      </c>
    </row>
    <row r="6217" spans="1:3" x14ac:dyDescent="0.25">
      <c r="A6217" s="16" t="s">
        <v>13784</v>
      </c>
      <c r="B6217">
        <f>VLOOKUP(A6217,zomato_cleaned_data!$A$1:$B$9552,2,FALSE)</f>
        <v>1</v>
      </c>
      <c r="C6217" t="str">
        <f>VLOOKUP(B6217,'Country Codes'!A:B,2,FALSE)</f>
        <v>India</v>
      </c>
    </row>
    <row r="6218" spans="1:3" x14ac:dyDescent="0.25">
      <c r="A6218" s="17" t="s">
        <v>13822</v>
      </c>
      <c r="B6218">
        <f>VLOOKUP(A6218,zomato_cleaned_data!$A$1:$B$9552,2,FALSE)</f>
        <v>1</v>
      </c>
      <c r="C6218" t="str">
        <f>VLOOKUP(B6218,'Country Codes'!A:B,2,FALSE)</f>
        <v>India</v>
      </c>
    </row>
    <row r="6219" spans="1:3" x14ac:dyDescent="0.25">
      <c r="A6219" s="16" t="s">
        <v>13835</v>
      </c>
      <c r="B6219">
        <f>VLOOKUP(A6219,zomato_cleaned_data!$A$1:$B$9552,2,FALSE)</f>
        <v>1</v>
      </c>
      <c r="C6219" t="str">
        <f>VLOOKUP(B6219,'Country Codes'!A:B,2,FALSE)</f>
        <v>India</v>
      </c>
    </row>
    <row r="6220" spans="1:3" x14ac:dyDescent="0.25">
      <c r="A6220" s="17" t="s">
        <v>13850</v>
      </c>
      <c r="B6220">
        <f>VLOOKUP(A6220,zomato_cleaned_data!$A$1:$B$9552,2,FALSE)</f>
        <v>1</v>
      </c>
      <c r="C6220" t="str">
        <f>VLOOKUP(B6220,'Country Codes'!A:B,2,FALSE)</f>
        <v>India</v>
      </c>
    </row>
    <row r="6221" spans="1:3" x14ac:dyDescent="0.25">
      <c r="A6221" s="16" t="s">
        <v>10199</v>
      </c>
      <c r="B6221">
        <f>VLOOKUP(A6221,zomato_cleaned_data!$A$1:$B$9552,2,FALSE)</f>
        <v>1</v>
      </c>
      <c r="C6221" t="str">
        <f>VLOOKUP(B6221,'Country Codes'!A:B,2,FALSE)</f>
        <v>India</v>
      </c>
    </row>
    <row r="6222" spans="1:3" x14ac:dyDescent="0.25">
      <c r="A6222" s="17" t="s">
        <v>3147</v>
      </c>
      <c r="B6222">
        <f>VLOOKUP(A6222,zomato_cleaned_data!$A$1:$B$9552,2,FALSE)</f>
        <v>1</v>
      </c>
      <c r="C6222" t="str">
        <f>VLOOKUP(B6222,'Country Codes'!A:B,2,FALSE)</f>
        <v>India</v>
      </c>
    </row>
    <row r="6223" spans="1:3" x14ac:dyDescent="0.25">
      <c r="A6223" s="16" t="s">
        <v>14005</v>
      </c>
      <c r="B6223">
        <f>VLOOKUP(A6223,zomato_cleaned_data!$A$1:$B$9552,2,FALSE)</f>
        <v>1</v>
      </c>
      <c r="C6223" t="str">
        <f>VLOOKUP(B6223,'Country Codes'!A:B,2,FALSE)</f>
        <v>India</v>
      </c>
    </row>
    <row r="6224" spans="1:3" x14ac:dyDescent="0.25">
      <c r="A6224" s="17" t="s">
        <v>14130</v>
      </c>
      <c r="B6224">
        <f>VLOOKUP(A6224,zomato_cleaned_data!$A$1:$B$9552,2,FALSE)</f>
        <v>1</v>
      </c>
      <c r="C6224" t="str">
        <f>VLOOKUP(B6224,'Country Codes'!A:B,2,FALSE)</f>
        <v>India</v>
      </c>
    </row>
    <row r="6225" spans="1:3" x14ac:dyDescent="0.25">
      <c r="A6225" s="16" t="s">
        <v>5515</v>
      </c>
      <c r="B6225">
        <f>VLOOKUP(A6225,zomato_cleaned_data!$A$1:$B$9552,2,FALSE)</f>
        <v>1</v>
      </c>
      <c r="C6225" t="str">
        <f>VLOOKUP(B6225,'Country Codes'!A:B,2,FALSE)</f>
        <v>India</v>
      </c>
    </row>
    <row r="6226" spans="1:3" x14ac:dyDescent="0.25">
      <c r="A6226" s="17" t="s">
        <v>14164</v>
      </c>
      <c r="B6226">
        <f>VLOOKUP(A6226,zomato_cleaned_data!$A$1:$B$9552,2,FALSE)</f>
        <v>1</v>
      </c>
      <c r="C6226" t="str">
        <f>VLOOKUP(B6226,'Country Codes'!A:B,2,FALSE)</f>
        <v>India</v>
      </c>
    </row>
    <row r="6227" spans="1:3" x14ac:dyDescent="0.25">
      <c r="A6227" s="16" t="s">
        <v>14345</v>
      </c>
      <c r="B6227">
        <f>VLOOKUP(A6227,zomato_cleaned_data!$A$1:$B$9552,2,FALSE)</f>
        <v>1</v>
      </c>
      <c r="C6227" t="str">
        <f>VLOOKUP(B6227,'Country Codes'!A:B,2,FALSE)</f>
        <v>India</v>
      </c>
    </row>
    <row r="6228" spans="1:3" x14ac:dyDescent="0.25">
      <c r="A6228" s="17" t="s">
        <v>8800</v>
      </c>
      <c r="B6228">
        <f>VLOOKUP(A6228,zomato_cleaned_data!$A$1:$B$9552,2,FALSE)</f>
        <v>1</v>
      </c>
      <c r="C6228" t="str">
        <f>VLOOKUP(B6228,'Country Codes'!A:B,2,FALSE)</f>
        <v>India</v>
      </c>
    </row>
    <row r="6229" spans="1:3" x14ac:dyDescent="0.25">
      <c r="A6229" s="16" t="s">
        <v>14350</v>
      </c>
      <c r="B6229">
        <f>VLOOKUP(A6229,zomato_cleaned_data!$A$1:$B$9552,2,FALSE)</f>
        <v>1</v>
      </c>
      <c r="C6229" t="str">
        <f>VLOOKUP(B6229,'Country Codes'!A:B,2,FALSE)</f>
        <v>India</v>
      </c>
    </row>
    <row r="6230" spans="1:3" x14ac:dyDescent="0.25">
      <c r="A6230" s="17" t="s">
        <v>14390</v>
      </c>
      <c r="B6230">
        <f>VLOOKUP(A6230,zomato_cleaned_data!$A$1:$B$9552,2,FALSE)</f>
        <v>1</v>
      </c>
      <c r="C6230" t="str">
        <f>VLOOKUP(B6230,'Country Codes'!A:B,2,FALSE)</f>
        <v>India</v>
      </c>
    </row>
    <row r="6231" spans="1:3" x14ac:dyDescent="0.25">
      <c r="A6231" s="16" t="s">
        <v>14398</v>
      </c>
      <c r="B6231">
        <f>VLOOKUP(A6231,zomato_cleaned_data!$A$1:$B$9552,2,FALSE)</f>
        <v>1</v>
      </c>
      <c r="C6231" t="str">
        <f>VLOOKUP(B6231,'Country Codes'!A:B,2,FALSE)</f>
        <v>India</v>
      </c>
    </row>
    <row r="6232" spans="1:3" x14ac:dyDescent="0.25">
      <c r="A6232" s="17" t="s">
        <v>14400</v>
      </c>
      <c r="B6232">
        <f>VLOOKUP(A6232,zomato_cleaned_data!$A$1:$B$9552,2,FALSE)</f>
        <v>1</v>
      </c>
      <c r="C6232" t="str">
        <f>VLOOKUP(B6232,'Country Codes'!A:B,2,FALSE)</f>
        <v>India</v>
      </c>
    </row>
    <row r="6233" spans="1:3" x14ac:dyDescent="0.25">
      <c r="A6233" s="16" t="s">
        <v>3106</v>
      </c>
      <c r="B6233">
        <f>VLOOKUP(A6233,zomato_cleaned_data!$A$1:$B$9552,2,FALSE)</f>
        <v>1</v>
      </c>
      <c r="C6233" t="str">
        <f>VLOOKUP(B6233,'Country Codes'!A:B,2,FALSE)</f>
        <v>India</v>
      </c>
    </row>
    <row r="6234" spans="1:3" x14ac:dyDescent="0.25">
      <c r="A6234" s="17" t="s">
        <v>3106</v>
      </c>
      <c r="B6234">
        <f>VLOOKUP(A6234,zomato_cleaned_data!$A$1:$B$9552,2,FALSE)</f>
        <v>1</v>
      </c>
      <c r="C6234" t="str">
        <f>VLOOKUP(B6234,'Country Codes'!A:B,2,FALSE)</f>
        <v>India</v>
      </c>
    </row>
    <row r="6235" spans="1:3" x14ac:dyDescent="0.25">
      <c r="A6235" s="16" t="s">
        <v>2401</v>
      </c>
      <c r="B6235">
        <f>VLOOKUP(A6235,zomato_cleaned_data!$A$1:$B$9552,2,FALSE)</f>
        <v>1</v>
      </c>
      <c r="C6235" t="str">
        <f>VLOOKUP(B6235,'Country Codes'!A:B,2,FALSE)</f>
        <v>India</v>
      </c>
    </row>
    <row r="6236" spans="1:3" x14ac:dyDescent="0.25">
      <c r="A6236" s="17" t="s">
        <v>14512</v>
      </c>
      <c r="B6236">
        <f>VLOOKUP(A6236,zomato_cleaned_data!$A$1:$B$9552,2,FALSE)</f>
        <v>1</v>
      </c>
      <c r="C6236" t="str">
        <f>VLOOKUP(B6236,'Country Codes'!A:B,2,FALSE)</f>
        <v>India</v>
      </c>
    </row>
    <row r="6237" spans="1:3" x14ac:dyDescent="0.25">
      <c r="A6237" s="16" t="s">
        <v>13160</v>
      </c>
      <c r="B6237">
        <f>VLOOKUP(A6237,zomato_cleaned_data!$A$1:$B$9552,2,FALSE)</f>
        <v>1</v>
      </c>
      <c r="C6237" t="str">
        <f>VLOOKUP(B6237,'Country Codes'!A:B,2,FALSE)</f>
        <v>India</v>
      </c>
    </row>
    <row r="6238" spans="1:3" x14ac:dyDescent="0.25">
      <c r="A6238" s="17" t="s">
        <v>14530</v>
      </c>
      <c r="B6238">
        <f>VLOOKUP(A6238,zomato_cleaned_data!$A$1:$B$9552,2,FALSE)</f>
        <v>1</v>
      </c>
      <c r="C6238" t="str">
        <f>VLOOKUP(B6238,'Country Codes'!A:B,2,FALSE)</f>
        <v>India</v>
      </c>
    </row>
    <row r="6239" spans="1:3" x14ac:dyDescent="0.25">
      <c r="A6239" s="16" t="s">
        <v>7272</v>
      </c>
      <c r="B6239">
        <f>VLOOKUP(A6239,zomato_cleaned_data!$A$1:$B$9552,2,FALSE)</f>
        <v>1</v>
      </c>
      <c r="C6239" t="str">
        <f>VLOOKUP(B6239,'Country Codes'!A:B,2,FALSE)</f>
        <v>India</v>
      </c>
    </row>
    <row r="6240" spans="1:3" x14ac:dyDescent="0.25">
      <c r="A6240" s="17" t="s">
        <v>14563</v>
      </c>
      <c r="B6240">
        <f>VLOOKUP(A6240,zomato_cleaned_data!$A$1:$B$9552,2,FALSE)</f>
        <v>1</v>
      </c>
      <c r="C6240" t="str">
        <f>VLOOKUP(B6240,'Country Codes'!A:B,2,FALSE)</f>
        <v>India</v>
      </c>
    </row>
    <row r="6241" spans="1:3" x14ac:dyDescent="0.25">
      <c r="A6241" s="16" t="s">
        <v>14591</v>
      </c>
      <c r="B6241">
        <f>VLOOKUP(A6241,zomato_cleaned_data!$A$1:$B$9552,2,FALSE)</f>
        <v>1</v>
      </c>
      <c r="C6241" t="str">
        <f>VLOOKUP(B6241,'Country Codes'!A:B,2,FALSE)</f>
        <v>India</v>
      </c>
    </row>
    <row r="6242" spans="1:3" x14ac:dyDescent="0.25">
      <c r="A6242" s="17" t="s">
        <v>14642</v>
      </c>
      <c r="B6242">
        <f>VLOOKUP(A6242,zomato_cleaned_data!$A$1:$B$9552,2,FALSE)</f>
        <v>1</v>
      </c>
      <c r="C6242" t="str">
        <f>VLOOKUP(B6242,'Country Codes'!A:B,2,FALSE)</f>
        <v>India</v>
      </c>
    </row>
    <row r="6243" spans="1:3" x14ac:dyDescent="0.25">
      <c r="A6243" s="16" t="s">
        <v>14890</v>
      </c>
      <c r="B6243">
        <f>VLOOKUP(A6243,zomato_cleaned_data!$A$1:$B$9552,2,FALSE)</f>
        <v>1</v>
      </c>
      <c r="C6243" t="str">
        <f>VLOOKUP(B6243,'Country Codes'!A:B,2,FALSE)</f>
        <v>India</v>
      </c>
    </row>
    <row r="6244" spans="1:3" x14ac:dyDescent="0.25">
      <c r="A6244" s="17" t="s">
        <v>14922</v>
      </c>
      <c r="B6244">
        <f>VLOOKUP(A6244,zomato_cleaned_data!$A$1:$B$9552,2,FALSE)</f>
        <v>1</v>
      </c>
      <c r="C6244" t="str">
        <f>VLOOKUP(B6244,'Country Codes'!A:B,2,FALSE)</f>
        <v>India</v>
      </c>
    </row>
    <row r="6245" spans="1:3" x14ac:dyDescent="0.25">
      <c r="A6245" s="16" t="s">
        <v>3147</v>
      </c>
      <c r="B6245">
        <f>VLOOKUP(A6245,zomato_cleaned_data!$A$1:$B$9552,2,FALSE)</f>
        <v>1</v>
      </c>
      <c r="C6245" t="str">
        <f>VLOOKUP(B6245,'Country Codes'!A:B,2,FALSE)</f>
        <v>India</v>
      </c>
    </row>
    <row r="6246" spans="1:3" x14ac:dyDescent="0.25">
      <c r="A6246" s="17" t="s">
        <v>2293</v>
      </c>
      <c r="B6246">
        <f>VLOOKUP(A6246,zomato_cleaned_data!$A$1:$B$9552,2,FALSE)</f>
        <v>1</v>
      </c>
      <c r="C6246" t="str">
        <f>VLOOKUP(B6246,'Country Codes'!A:B,2,FALSE)</f>
        <v>India</v>
      </c>
    </row>
    <row r="6247" spans="1:3" x14ac:dyDescent="0.25">
      <c r="A6247" s="16" t="s">
        <v>13492</v>
      </c>
      <c r="B6247">
        <f>VLOOKUP(A6247,zomato_cleaned_data!$A$1:$B$9552,2,FALSE)</f>
        <v>1</v>
      </c>
      <c r="C6247" t="str">
        <f>VLOOKUP(B6247,'Country Codes'!A:B,2,FALSE)</f>
        <v>India</v>
      </c>
    </row>
    <row r="6248" spans="1:3" x14ac:dyDescent="0.25">
      <c r="A6248" s="17" t="s">
        <v>15149</v>
      </c>
      <c r="B6248">
        <f>VLOOKUP(A6248,zomato_cleaned_data!$A$1:$B$9552,2,FALSE)</f>
        <v>1</v>
      </c>
      <c r="C6248" t="str">
        <f>VLOOKUP(B6248,'Country Codes'!A:B,2,FALSE)</f>
        <v>India</v>
      </c>
    </row>
    <row r="6249" spans="1:3" x14ac:dyDescent="0.25">
      <c r="A6249" s="16" t="s">
        <v>15198</v>
      </c>
      <c r="B6249">
        <f>VLOOKUP(A6249,zomato_cleaned_data!$A$1:$B$9552,2,FALSE)</f>
        <v>1</v>
      </c>
      <c r="C6249" t="str">
        <f>VLOOKUP(B6249,'Country Codes'!A:B,2,FALSE)</f>
        <v>India</v>
      </c>
    </row>
    <row r="6250" spans="1:3" x14ac:dyDescent="0.25">
      <c r="A6250" s="17" t="s">
        <v>15305</v>
      </c>
      <c r="B6250">
        <f>VLOOKUP(A6250,zomato_cleaned_data!$A$1:$B$9552,2,FALSE)</f>
        <v>1</v>
      </c>
      <c r="C6250" t="str">
        <f>VLOOKUP(B6250,'Country Codes'!A:B,2,FALSE)</f>
        <v>India</v>
      </c>
    </row>
    <row r="6251" spans="1:3" x14ac:dyDescent="0.25">
      <c r="A6251" s="16" t="s">
        <v>15430</v>
      </c>
      <c r="B6251">
        <f>VLOOKUP(A6251,zomato_cleaned_data!$A$1:$B$9552,2,FALSE)</f>
        <v>1</v>
      </c>
      <c r="C6251" t="str">
        <f>VLOOKUP(B6251,'Country Codes'!A:B,2,FALSE)</f>
        <v>India</v>
      </c>
    </row>
    <row r="6252" spans="1:3" x14ac:dyDescent="0.25">
      <c r="A6252" s="17" t="s">
        <v>15444</v>
      </c>
      <c r="B6252">
        <f>VLOOKUP(A6252,zomato_cleaned_data!$A$1:$B$9552,2,FALSE)</f>
        <v>1</v>
      </c>
      <c r="C6252" t="str">
        <f>VLOOKUP(B6252,'Country Codes'!A:B,2,FALSE)</f>
        <v>India</v>
      </c>
    </row>
    <row r="6253" spans="1:3" x14ac:dyDescent="0.25">
      <c r="A6253" s="16" t="s">
        <v>7085</v>
      </c>
      <c r="B6253">
        <f>VLOOKUP(A6253,zomato_cleaned_data!$A$1:$B$9552,2,FALSE)</f>
        <v>1</v>
      </c>
      <c r="C6253" t="str">
        <f>VLOOKUP(B6253,'Country Codes'!A:B,2,FALSE)</f>
        <v>India</v>
      </c>
    </row>
    <row r="6254" spans="1:3" x14ac:dyDescent="0.25">
      <c r="A6254" s="17" t="s">
        <v>15499</v>
      </c>
      <c r="B6254">
        <f>VLOOKUP(A6254,zomato_cleaned_data!$A$1:$B$9552,2,FALSE)</f>
        <v>1</v>
      </c>
      <c r="C6254" t="str">
        <f>VLOOKUP(B6254,'Country Codes'!A:B,2,FALSE)</f>
        <v>India</v>
      </c>
    </row>
    <row r="6255" spans="1:3" x14ac:dyDescent="0.25">
      <c r="A6255" s="16" t="s">
        <v>15509</v>
      </c>
      <c r="B6255">
        <f>VLOOKUP(A6255,zomato_cleaned_data!$A$1:$B$9552,2,FALSE)</f>
        <v>1</v>
      </c>
      <c r="C6255" t="str">
        <f>VLOOKUP(B6255,'Country Codes'!A:B,2,FALSE)</f>
        <v>India</v>
      </c>
    </row>
    <row r="6256" spans="1:3" x14ac:dyDescent="0.25">
      <c r="A6256" s="17" t="s">
        <v>15512</v>
      </c>
      <c r="B6256">
        <f>VLOOKUP(A6256,zomato_cleaned_data!$A$1:$B$9552,2,FALSE)</f>
        <v>1</v>
      </c>
      <c r="C6256" t="str">
        <f>VLOOKUP(B6256,'Country Codes'!A:B,2,FALSE)</f>
        <v>India</v>
      </c>
    </row>
    <row r="6257" spans="1:3" x14ac:dyDescent="0.25">
      <c r="A6257" s="16" t="s">
        <v>15518</v>
      </c>
      <c r="B6257">
        <f>VLOOKUP(A6257,zomato_cleaned_data!$A$1:$B$9552,2,FALSE)</f>
        <v>1</v>
      </c>
      <c r="C6257" t="str">
        <f>VLOOKUP(B6257,'Country Codes'!A:B,2,FALSE)</f>
        <v>India</v>
      </c>
    </row>
    <row r="6258" spans="1:3" x14ac:dyDescent="0.25">
      <c r="A6258" s="17" t="s">
        <v>15549</v>
      </c>
      <c r="B6258">
        <f>VLOOKUP(A6258,zomato_cleaned_data!$A$1:$B$9552,2,FALSE)</f>
        <v>1</v>
      </c>
      <c r="C6258" t="str">
        <f>VLOOKUP(B6258,'Country Codes'!A:B,2,FALSE)</f>
        <v>India</v>
      </c>
    </row>
    <row r="6259" spans="1:3" x14ac:dyDescent="0.25">
      <c r="A6259" s="16" t="s">
        <v>15558</v>
      </c>
      <c r="B6259">
        <f>VLOOKUP(A6259,zomato_cleaned_data!$A$1:$B$9552,2,FALSE)</f>
        <v>1</v>
      </c>
      <c r="C6259" t="str">
        <f>VLOOKUP(B6259,'Country Codes'!A:B,2,FALSE)</f>
        <v>India</v>
      </c>
    </row>
    <row r="6260" spans="1:3" x14ac:dyDescent="0.25">
      <c r="A6260" s="17" t="s">
        <v>15562</v>
      </c>
      <c r="B6260">
        <f>VLOOKUP(A6260,zomato_cleaned_data!$A$1:$B$9552,2,FALSE)</f>
        <v>1</v>
      </c>
      <c r="C6260" t="str">
        <f>VLOOKUP(B6260,'Country Codes'!A:B,2,FALSE)</f>
        <v>India</v>
      </c>
    </row>
    <row r="6261" spans="1:3" x14ac:dyDescent="0.25">
      <c r="A6261" s="16" t="s">
        <v>15697</v>
      </c>
      <c r="B6261">
        <f>VLOOKUP(A6261,zomato_cleaned_data!$A$1:$B$9552,2,FALSE)</f>
        <v>1</v>
      </c>
      <c r="C6261" t="str">
        <f>VLOOKUP(B6261,'Country Codes'!A:B,2,FALSE)</f>
        <v>India</v>
      </c>
    </row>
    <row r="6262" spans="1:3" x14ac:dyDescent="0.25">
      <c r="A6262" s="17" t="s">
        <v>15705</v>
      </c>
      <c r="B6262">
        <f>VLOOKUP(A6262,zomato_cleaned_data!$A$1:$B$9552,2,FALSE)</f>
        <v>1</v>
      </c>
      <c r="C6262" t="str">
        <f>VLOOKUP(B6262,'Country Codes'!A:B,2,FALSE)</f>
        <v>India</v>
      </c>
    </row>
    <row r="6263" spans="1:3" x14ac:dyDescent="0.25">
      <c r="A6263" s="16" t="s">
        <v>15753</v>
      </c>
      <c r="B6263">
        <f>VLOOKUP(A6263,zomato_cleaned_data!$A$1:$B$9552,2,FALSE)</f>
        <v>1</v>
      </c>
      <c r="C6263" t="str">
        <f>VLOOKUP(B6263,'Country Codes'!A:B,2,FALSE)</f>
        <v>India</v>
      </c>
    </row>
    <row r="6264" spans="1:3" x14ac:dyDescent="0.25">
      <c r="A6264" s="17" t="s">
        <v>15783</v>
      </c>
      <c r="B6264">
        <f>VLOOKUP(A6264,zomato_cleaned_data!$A$1:$B$9552,2,FALSE)</f>
        <v>1</v>
      </c>
      <c r="C6264" t="str">
        <f>VLOOKUP(B6264,'Country Codes'!A:B,2,FALSE)</f>
        <v>India</v>
      </c>
    </row>
    <row r="6265" spans="1:3" x14ac:dyDescent="0.25">
      <c r="A6265" s="16" t="s">
        <v>15788</v>
      </c>
      <c r="B6265">
        <f>VLOOKUP(A6265,zomato_cleaned_data!$A$1:$B$9552,2,FALSE)</f>
        <v>1</v>
      </c>
      <c r="C6265" t="str">
        <f>VLOOKUP(B6265,'Country Codes'!A:B,2,FALSE)</f>
        <v>India</v>
      </c>
    </row>
    <row r="6266" spans="1:3" x14ac:dyDescent="0.25">
      <c r="A6266" s="17" t="s">
        <v>15909</v>
      </c>
      <c r="B6266">
        <f>VLOOKUP(A6266,zomato_cleaned_data!$A$1:$B$9552,2,FALSE)</f>
        <v>1</v>
      </c>
      <c r="C6266" t="str">
        <f>VLOOKUP(B6266,'Country Codes'!A:B,2,FALSE)</f>
        <v>India</v>
      </c>
    </row>
    <row r="6267" spans="1:3" x14ac:dyDescent="0.25">
      <c r="A6267" s="16" t="s">
        <v>15913</v>
      </c>
      <c r="B6267">
        <f>VLOOKUP(A6267,zomato_cleaned_data!$A$1:$B$9552,2,FALSE)</f>
        <v>1</v>
      </c>
      <c r="C6267" t="str">
        <f>VLOOKUP(B6267,'Country Codes'!A:B,2,FALSE)</f>
        <v>India</v>
      </c>
    </row>
    <row r="6268" spans="1:3" x14ac:dyDescent="0.25">
      <c r="A6268" s="17" t="s">
        <v>15917</v>
      </c>
      <c r="B6268">
        <f>VLOOKUP(A6268,zomato_cleaned_data!$A$1:$B$9552,2,FALSE)</f>
        <v>1</v>
      </c>
      <c r="C6268" t="str">
        <f>VLOOKUP(B6268,'Country Codes'!A:B,2,FALSE)</f>
        <v>India</v>
      </c>
    </row>
    <row r="6269" spans="1:3" x14ac:dyDescent="0.25">
      <c r="A6269" s="16" t="s">
        <v>2401</v>
      </c>
      <c r="B6269">
        <f>VLOOKUP(A6269,zomato_cleaned_data!$A$1:$B$9552,2,FALSE)</f>
        <v>1</v>
      </c>
      <c r="C6269" t="str">
        <f>VLOOKUP(B6269,'Country Codes'!A:B,2,FALSE)</f>
        <v>India</v>
      </c>
    </row>
    <row r="6270" spans="1:3" x14ac:dyDescent="0.25">
      <c r="A6270" s="17" t="s">
        <v>15985</v>
      </c>
      <c r="B6270">
        <f>VLOOKUP(A6270,zomato_cleaned_data!$A$1:$B$9552,2,FALSE)</f>
        <v>1</v>
      </c>
      <c r="C6270" t="str">
        <f>VLOOKUP(B6270,'Country Codes'!A:B,2,FALSE)</f>
        <v>India</v>
      </c>
    </row>
    <row r="6271" spans="1:3" x14ac:dyDescent="0.25">
      <c r="A6271" s="16" t="s">
        <v>9029</v>
      </c>
      <c r="B6271">
        <f>VLOOKUP(A6271,zomato_cleaned_data!$A$1:$B$9552,2,FALSE)</f>
        <v>1</v>
      </c>
      <c r="C6271" t="str">
        <f>VLOOKUP(B6271,'Country Codes'!A:B,2,FALSE)</f>
        <v>India</v>
      </c>
    </row>
    <row r="6272" spans="1:3" x14ac:dyDescent="0.25">
      <c r="A6272" s="17" t="s">
        <v>16033</v>
      </c>
      <c r="B6272">
        <f>VLOOKUP(A6272,zomato_cleaned_data!$A$1:$B$9552,2,FALSE)</f>
        <v>1</v>
      </c>
      <c r="C6272" t="str">
        <f>VLOOKUP(B6272,'Country Codes'!A:B,2,FALSE)</f>
        <v>India</v>
      </c>
    </row>
    <row r="6273" spans="1:3" x14ac:dyDescent="0.25">
      <c r="A6273" s="16" t="s">
        <v>16121</v>
      </c>
      <c r="B6273">
        <f>VLOOKUP(A6273,zomato_cleaned_data!$A$1:$B$9552,2,FALSE)</f>
        <v>1</v>
      </c>
      <c r="C6273" t="str">
        <f>VLOOKUP(B6273,'Country Codes'!A:B,2,FALSE)</f>
        <v>India</v>
      </c>
    </row>
    <row r="6274" spans="1:3" x14ac:dyDescent="0.25">
      <c r="A6274" s="17" t="s">
        <v>3087</v>
      </c>
      <c r="B6274">
        <f>VLOOKUP(A6274,zomato_cleaned_data!$A$1:$B$9552,2,FALSE)</f>
        <v>1</v>
      </c>
      <c r="C6274" t="str">
        <f>VLOOKUP(B6274,'Country Codes'!A:B,2,FALSE)</f>
        <v>India</v>
      </c>
    </row>
    <row r="6275" spans="1:3" x14ac:dyDescent="0.25">
      <c r="A6275" s="16" t="s">
        <v>16129</v>
      </c>
      <c r="B6275">
        <f>VLOOKUP(A6275,zomato_cleaned_data!$A$1:$B$9552,2,FALSE)</f>
        <v>1</v>
      </c>
      <c r="C6275" t="str">
        <f>VLOOKUP(B6275,'Country Codes'!A:B,2,FALSE)</f>
        <v>India</v>
      </c>
    </row>
    <row r="6276" spans="1:3" x14ac:dyDescent="0.25">
      <c r="A6276" s="17" t="s">
        <v>16242</v>
      </c>
      <c r="B6276">
        <f>VLOOKUP(A6276,zomato_cleaned_data!$A$1:$B$9552,2,FALSE)</f>
        <v>1</v>
      </c>
      <c r="C6276" t="str">
        <f>VLOOKUP(B6276,'Country Codes'!A:B,2,FALSE)</f>
        <v>India</v>
      </c>
    </row>
    <row r="6277" spans="1:3" x14ac:dyDescent="0.25">
      <c r="A6277" s="16" t="s">
        <v>16279</v>
      </c>
      <c r="B6277">
        <f>VLOOKUP(A6277,zomato_cleaned_data!$A$1:$B$9552,2,FALSE)</f>
        <v>1</v>
      </c>
      <c r="C6277" t="str">
        <f>VLOOKUP(B6277,'Country Codes'!A:B,2,FALSE)</f>
        <v>India</v>
      </c>
    </row>
    <row r="6278" spans="1:3" x14ac:dyDescent="0.25">
      <c r="A6278" s="17" t="s">
        <v>16340</v>
      </c>
      <c r="B6278">
        <f>VLOOKUP(A6278,zomato_cleaned_data!$A$1:$B$9552,2,FALSE)</f>
        <v>1</v>
      </c>
      <c r="C6278" t="str">
        <f>VLOOKUP(B6278,'Country Codes'!A:B,2,FALSE)</f>
        <v>India</v>
      </c>
    </row>
    <row r="6279" spans="1:3" x14ac:dyDescent="0.25">
      <c r="A6279" s="16" t="s">
        <v>16344</v>
      </c>
      <c r="B6279">
        <f>VLOOKUP(A6279,zomato_cleaned_data!$A$1:$B$9552,2,FALSE)</f>
        <v>1</v>
      </c>
      <c r="C6279" t="str">
        <f>VLOOKUP(B6279,'Country Codes'!A:B,2,FALSE)</f>
        <v>India</v>
      </c>
    </row>
    <row r="6280" spans="1:3" x14ac:dyDescent="0.25">
      <c r="A6280" s="17" t="s">
        <v>16350</v>
      </c>
      <c r="B6280">
        <f>VLOOKUP(A6280,zomato_cleaned_data!$A$1:$B$9552,2,FALSE)</f>
        <v>1</v>
      </c>
      <c r="C6280" t="str">
        <f>VLOOKUP(B6280,'Country Codes'!A:B,2,FALSE)</f>
        <v>India</v>
      </c>
    </row>
    <row r="6281" spans="1:3" x14ac:dyDescent="0.25">
      <c r="A6281" s="16" t="s">
        <v>16355</v>
      </c>
      <c r="B6281">
        <f>VLOOKUP(A6281,zomato_cleaned_data!$A$1:$B$9552,2,FALSE)</f>
        <v>1</v>
      </c>
      <c r="C6281" t="str">
        <f>VLOOKUP(B6281,'Country Codes'!A:B,2,FALSE)</f>
        <v>India</v>
      </c>
    </row>
    <row r="6282" spans="1:3" x14ac:dyDescent="0.25">
      <c r="A6282" s="17" t="s">
        <v>16360</v>
      </c>
      <c r="B6282">
        <f>VLOOKUP(A6282,zomato_cleaned_data!$A$1:$B$9552,2,FALSE)</f>
        <v>1</v>
      </c>
      <c r="C6282" t="str">
        <f>VLOOKUP(B6282,'Country Codes'!A:B,2,FALSE)</f>
        <v>India</v>
      </c>
    </row>
    <row r="6283" spans="1:3" x14ac:dyDescent="0.25">
      <c r="A6283" s="16" t="s">
        <v>16372</v>
      </c>
      <c r="B6283">
        <f>VLOOKUP(A6283,zomato_cleaned_data!$A$1:$B$9552,2,FALSE)</f>
        <v>1</v>
      </c>
      <c r="C6283" t="str">
        <f>VLOOKUP(B6283,'Country Codes'!A:B,2,FALSE)</f>
        <v>India</v>
      </c>
    </row>
    <row r="6284" spans="1:3" x14ac:dyDescent="0.25">
      <c r="A6284" s="17" t="s">
        <v>16088</v>
      </c>
      <c r="B6284">
        <f>VLOOKUP(A6284,zomato_cleaned_data!$A$1:$B$9552,2,FALSE)</f>
        <v>1</v>
      </c>
      <c r="C6284" t="str">
        <f>VLOOKUP(B6284,'Country Codes'!A:B,2,FALSE)</f>
        <v>India</v>
      </c>
    </row>
    <row r="6285" spans="1:3" x14ac:dyDescent="0.25">
      <c r="A6285" s="16" t="s">
        <v>5239</v>
      </c>
      <c r="B6285">
        <f>VLOOKUP(A6285,zomato_cleaned_data!$A$1:$B$9552,2,FALSE)</f>
        <v>1</v>
      </c>
      <c r="C6285" t="str">
        <f>VLOOKUP(B6285,'Country Codes'!A:B,2,FALSE)</f>
        <v>India</v>
      </c>
    </row>
    <row r="6286" spans="1:3" x14ac:dyDescent="0.25">
      <c r="A6286" s="17" t="s">
        <v>14901</v>
      </c>
      <c r="B6286">
        <f>VLOOKUP(A6286,zomato_cleaned_data!$A$1:$B$9552,2,FALSE)</f>
        <v>1</v>
      </c>
      <c r="C6286" t="str">
        <f>VLOOKUP(B6286,'Country Codes'!A:B,2,FALSE)</f>
        <v>India</v>
      </c>
    </row>
    <row r="6287" spans="1:3" x14ac:dyDescent="0.25">
      <c r="A6287" s="16" t="s">
        <v>16479</v>
      </c>
      <c r="B6287">
        <f>VLOOKUP(A6287,zomato_cleaned_data!$A$1:$B$9552,2,FALSE)</f>
        <v>1</v>
      </c>
      <c r="C6287" t="str">
        <f>VLOOKUP(B6287,'Country Codes'!A:B,2,FALSE)</f>
        <v>India</v>
      </c>
    </row>
    <row r="6288" spans="1:3" x14ac:dyDescent="0.25">
      <c r="A6288" s="17" t="s">
        <v>16487</v>
      </c>
      <c r="B6288">
        <f>VLOOKUP(A6288,zomato_cleaned_data!$A$1:$B$9552,2,FALSE)</f>
        <v>1</v>
      </c>
      <c r="C6288" t="str">
        <f>VLOOKUP(B6288,'Country Codes'!A:B,2,FALSE)</f>
        <v>India</v>
      </c>
    </row>
    <row r="6289" spans="1:3" x14ac:dyDescent="0.25">
      <c r="A6289" s="16" t="s">
        <v>16521</v>
      </c>
      <c r="B6289">
        <f>VLOOKUP(A6289,zomato_cleaned_data!$A$1:$B$9552,2,FALSE)</f>
        <v>1</v>
      </c>
      <c r="C6289" t="str">
        <f>VLOOKUP(B6289,'Country Codes'!A:B,2,FALSE)</f>
        <v>India</v>
      </c>
    </row>
    <row r="6290" spans="1:3" x14ac:dyDescent="0.25">
      <c r="A6290" s="17" t="s">
        <v>16535</v>
      </c>
      <c r="B6290">
        <f>VLOOKUP(A6290,zomato_cleaned_data!$A$1:$B$9552,2,FALSE)</f>
        <v>1</v>
      </c>
      <c r="C6290" t="str">
        <f>VLOOKUP(B6290,'Country Codes'!A:B,2,FALSE)</f>
        <v>India</v>
      </c>
    </row>
    <row r="6291" spans="1:3" x14ac:dyDescent="0.25">
      <c r="A6291" s="16" t="s">
        <v>16590</v>
      </c>
      <c r="B6291">
        <f>VLOOKUP(A6291,zomato_cleaned_data!$A$1:$B$9552,2,FALSE)</f>
        <v>1</v>
      </c>
      <c r="C6291" t="str">
        <f>VLOOKUP(B6291,'Country Codes'!A:B,2,FALSE)</f>
        <v>India</v>
      </c>
    </row>
    <row r="6292" spans="1:3" x14ac:dyDescent="0.25">
      <c r="A6292" s="17" t="s">
        <v>16603</v>
      </c>
      <c r="B6292">
        <f>VLOOKUP(A6292,zomato_cleaned_data!$A$1:$B$9552,2,FALSE)</f>
        <v>1</v>
      </c>
      <c r="C6292" t="str">
        <f>VLOOKUP(B6292,'Country Codes'!A:B,2,FALSE)</f>
        <v>India</v>
      </c>
    </row>
    <row r="6293" spans="1:3" x14ac:dyDescent="0.25">
      <c r="A6293" s="16" t="s">
        <v>5504</v>
      </c>
      <c r="B6293">
        <f>VLOOKUP(A6293,zomato_cleaned_data!$A$1:$B$9552,2,FALSE)</f>
        <v>1</v>
      </c>
      <c r="C6293" t="str">
        <f>VLOOKUP(B6293,'Country Codes'!A:B,2,FALSE)</f>
        <v>India</v>
      </c>
    </row>
    <row r="6294" spans="1:3" x14ac:dyDescent="0.25">
      <c r="A6294" s="17" t="s">
        <v>16670</v>
      </c>
      <c r="B6294">
        <f>VLOOKUP(A6294,zomato_cleaned_data!$A$1:$B$9552,2,FALSE)</f>
        <v>1</v>
      </c>
      <c r="C6294" t="str">
        <f>VLOOKUP(B6294,'Country Codes'!A:B,2,FALSE)</f>
        <v>India</v>
      </c>
    </row>
    <row r="6295" spans="1:3" x14ac:dyDescent="0.25">
      <c r="A6295" s="16" t="s">
        <v>2951</v>
      </c>
      <c r="B6295">
        <f>VLOOKUP(A6295,zomato_cleaned_data!$A$1:$B$9552,2,FALSE)</f>
        <v>1</v>
      </c>
      <c r="C6295" t="str">
        <f>VLOOKUP(B6295,'Country Codes'!A:B,2,FALSE)</f>
        <v>India</v>
      </c>
    </row>
    <row r="6296" spans="1:3" x14ac:dyDescent="0.25">
      <c r="A6296" s="17" t="s">
        <v>16736</v>
      </c>
      <c r="B6296">
        <f>VLOOKUP(A6296,zomato_cleaned_data!$A$1:$B$9552,2,FALSE)</f>
        <v>1</v>
      </c>
      <c r="C6296" t="str">
        <f>VLOOKUP(B6296,'Country Codes'!A:B,2,FALSE)</f>
        <v>India</v>
      </c>
    </row>
    <row r="6297" spans="1:3" x14ac:dyDescent="0.25">
      <c r="A6297" s="16" t="s">
        <v>16738</v>
      </c>
      <c r="B6297">
        <f>VLOOKUP(A6297,zomato_cleaned_data!$A$1:$B$9552,2,FALSE)</f>
        <v>1</v>
      </c>
      <c r="C6297" t="str">
        <f>VLOOKUP(B6297,'Country Codes'!A:B,2,FALSE)</f>
        <v>India</v>
      </c>
    </row>
    <row r="6298" spans="1:3" x14ac:dyDescent="0.25">
      <c r="A6298" s="17" t="s">
        <v>3336</v>
      </c>
      <c r="B6298">
        <f>VLOOKUP(A6298,zomato_cleaned_data!$A$1:$B$9552,2,FALSE)</f>
        <v>1</v>
      </c>
      <c r="C6298" t="str">
        <f>VLOOKUP(B6298,'Country Codes'!A:B,2,FALSE)</f>
        <v>India</v>
      </c>
    </row>
    <row r="6299" spans="1:3" x14ac:dyDescent="0.25">
      <c r="A6299" s="16" t="s">
        <v>16839</v>
      </c>
      <c r="B6299">
        <f>VLOOKUP(A6299,zomato_cleaned_data!$A$1:$B$9552,2,FALSE)</f>
        <v>1</v>
      </c>
      <c r="C6299" t="str">
        <f>VLOOKUP(B6299,'Country Codes'!A:B,2,FALSE)</f>
        <v>India</v>
      </c>
    </row>
    <row r="6300" spans="1:3" x14ac:dyDescent="0.25">
      <c r="A6300" s="17" t="s">
        <v>16910</v>
      </c>
      <c r="B6300">
        <f>VLOOKUP(A6300,zomato_cleaned_data!$A$1:$B$9552,2,FALSE)</f>
        <v>1</v>
      </c>
      <c r="C6300" t="str">
        <f>VLOOKUP(B6300,'Country Codes'!A:B,2,FALSE)</f>
        <v>India</v>
      </c>
    </row>
    <row r="6301" spans="1:3" x14ac:dyDescent="0.25">
      <c r="A6301" s="16" t="s">
        <v>16998</v>
      </c>
      <c r="B6301">
        <f>VLOOKUP(A6301,zomato_cleaned_data!$A$1:$B$9552,2,FALSE)</f>
        <v>1</v>
      </c>
      <c r="C6301" t="str">
        <f>VLOOKUP(B6301,'Country Codes'!A:B,2,FALSE)</f>
        <v>India</v>
      </c>
    </row>
    <row r="6302" spans="1:3" x14ac:dyDescent="0.25">
      <c r="A6302" s="17" t="s">
        <v>3582</v>
      </c>
      <c r="B6302">
        <f>VLOOKUP(A6302,zomato_cleaned_data!$A$1:$B$9552,2,FALSE)</f>
        <v>1</v>
      </c>
      <c r="C6302" t="str">
        <f>VLOOKUP(B6302,'Country Codes'!A:B,2,FALSE)</f>
        <v>India</v>
      </c>
    </row>
    <row r="6303" spans="1:3" x14ac:dyDescent="0.25">
      <c r="A6303" s="16" t="s">
        <v>9605</v>
      </c>
      <c r="B6303">
        <f>VLOOKUP(A6303,zomato_cleaned_data!$A$1:$B$9552,2,FALSE)</f>
        <v>1</v>
      </c>
      <c r="C6303" t="str">
        <f>VLOOKUP(B6303,'Country Codes'!A:B,2,FALSE)</f>
        <v>India</v>
      </c>
    </row>
    <row r="6304" spans="1:3" x14ac:dyDescent="0.25">
      <c r="A6304" s="17" t="s">
        <v>17186</v>
      </c>
      <c r="B6304">
        <f>VLOOKUP(A6304,zomato_cleaned_data!$A$1:$B$9552,2,FALSE)</f>
        <v>1</v>
      </c>
      <c r="C6304" t="str">
        <f>VLOOKUP(B6304,'Country Codes'!A:B,2,FALSE)</f>
        <v>India</v>
      </c>
    </row>
    <row r="6305" spans="1:3" x14ac:dyDescent="0.25">
      <c r="A6305" s="16" t="s">
        <v>17318</v>
      </c>
      <c r="B6305">
        <f>VLOOKUP(A6305,zomato_cleaned_data!$A$1:$B$9552,2,FALSE)</f>
        <v>1</v>
      </c>
      <c r="C6305" t="str">
        <f>VLOOKUP(B6305,'Country Codes'!A:B,2,FALSE)</f>
        <v>India</v>
      </c>
    </row>
    <row r="6306" spans="1:3" x14ac:dyDescent="0.25">
      <c r="A6306" s="17" t="s">
        <v>17324</v>
      </c>
      <c r="B6306">
        <f>VLOOKUP(A6306,zomato_cleaned_data!$A$1:$B$9552,2,FALSE)</f>
        <v>1</v>
      </c>
      <c r="C6306" t="str">
        <f>VLOOKUP(B6306,'Country Codes'!A:B,2,FALSE)</f>
        <v>India</v>
      </c>
    </row>
    <row r="6307" spans="1:3" x14ac:dyDescent="0.25">
      <c r="A6307" s="16" t="s">
        <v>17356</v>
      </c>
      <c r="B6307">
        <f>VLOOKUP(A6307,zomato_cleaned_data!$A$1:$B$9552,2,FALSE)</f>
        <v>1</v>
      </c>
      <c r="C6307" t="str">
        <f>VLOOKUP(B6307,'Country Codes'!A:B,2,FALSE)</f>
        <v>India</v>
      </c>
    </row>
    <row r="6308" spans="1:3" x14ac:dyDescent="0.25">
      <c r="A6308" s="17" t="s">
        <v>17398</v>
      </c>
      <c r="B6308">
        <f>VLOOKUP(A6308,zomato_cleaned_data!$A$1:$B$9552,2,FALSE)</f>
        <v>1</v>
      </c>
      <c r="C6308" t="str">
        <f>VLOOKUP(B6308,'Country Codes'!A:B,2,FALSE)</f>
        <v>India</v>
      </c>
    </row>
    <row r="6309" spans="1:3" x14ac:dyDescent="0.25">
      <c r="A6309" s="16" t="s">
        <v>2978</v>
      </c>
      <c r="B6309">
        <f>VLOOKUP(A6309,zomato_cleaned_data!$A$1:$B$9552,2,FALSE)</f>
        <v>1</v>
      </c>
      <c r="C6309" t="str">
        <f>VLOOKUP(B6309,'Country Codes'!A:B,2,FALSE)</f>
        <v>India</v>
      </c>
    </row>
    <row r="6310" spans="1:3" x14ac:dyDescent="0.25">
      <c r="A6310" s="17" t="s">
        <v>17446</v>
      </c>
      <c r="B6310">
        <f>VLOOKUP(A6310,zomato_cleaned_data!$A$1:$B$9552,2,FALSE)</f>
        <v>1</v>
      </c>
      <c r="C6310" t="str">
        <f>VLOOKUP(B6310,'Country Codes'!A:B,2,FALSE)</f>
        <v>India</v>
      </c>
    </row>
    <row r="6311" spans="1:3" x14ac:dyDescent="0.25">
      <c r="A6311" s="16" t="s">
        <v>17480</v>
      </c>
      <c r="B6311">
        <f>VLOOKUP(A6311,zomato_cleaned_data!$A$1:$B$9552,2,FALSE)</f>
        <v>1</v>
      </c>
      <c r="C6311" t="str">
        <f>VLOOKUP(B6311,'Country Codes'!A:B,2,FALSE)</f>
        <v>India</v>
      </c>
    </row>
    <row r="6312" spans="1:3" x14ac:dyDescent="0.25">
      <c r="A6312" s="17" t="s">
        <v>3380</v>
      </c>
      <c r="B6312">
        <f>VLOOKUP(A6312,zomato_cleaned_data!$A$1:$B$9552,2,FALSE)</f>
        <v>1</v>
      </c>
      <c r="C6312" t="str">
        <f>VLOOKUP(B6312,'Country Codes'!A:B,2,FALSE)</f>
        <v>India</v>
      </c>
    </row>
    <row r="6313" spans="1:3" x14ac:dyDescent="0.25">
      <c r="A6313" s="16" t="s">
        <v>17519</v>
      </c>
      <c r="B6313">
        <f>VLOOKUP(A6313,zomato_cleaned_data!$A$1:$B$9552,2,FALSE)</f>
        <v>1</v>
      </c>
      <c r="C6313" t="str">
        <f>VLOOKUP(B6313,'Country Codes'!A:B,2,FALSE)</f>
        <v>India</v>
      </c>
    </row>
    <row r="6314" spans="1:3" x14ac:dyDescent="0.25">
      <c r="A6314" s="17" t="s">
        <v>17521</v>
      </c>
      <c r="B6314">
        <f>VLOOKUP(A6314,zomato_cleaned_data!$A$1:$B$9552,2,FALSE)</f>
        <v>1</v>
      </c>
      <c r="C6314" t="str">
        <f>VLOOKUP(B6314,'Country Codes'!A:B,2,FALSE)</f>
        <v>India</v>
      </c>
    </row>
    <row r="6315" spans="1:3" x14ac:dyDescent="0.25">
      <c r="A6315" s="16" t="s">
        <v>2966</v>
      </c>
      <c r="B6315">
        <f>VLOOKUP(A6315,zomato_cleaned_data!$A$1:$B$9552,2,FALSE)</f>
        <v>1</v>
      </c>
      <c r="C6315" t="str">
        <f>VLOOKUP(B6315,'Country Codes'!A:B,2,FALSE)</f>
        <v>India</v>
      </c>
    </row>
    <row r="6316" spans="1:3" x14ac:dyDescent="0.25">
      <c r="A6316" s="17" t="s">
        <v>3483</v>
      </c>
      <c r="B6316">
        <f>VLOOKUP(A6316,zomato_cleaned_data!$A$1:$B$9552,2,FALSE)</f>
        <v>1</v>
      </c>
      <c r="C6316" t="str">
        <f>VLOOKUP(B6316,'Country Codes'!A:B,2,FALSE)</f>
        <v>India</v>
      </c>
    </row>
    <row r="6317" spans="1:3" x14ac:dyDescent="0.25">
      <c r="A6317" s="16" t="s">
        <v>17681</v>
      </c>
      <c r="B6317">
        <f>VLOOKUP(A6317,zomato_cleaned_data!$A$1:$B$9552,2,FALSE)</f>
        <v>1</v>
      </c>
      <c r="C6317" t="str">
        <f>VLOOKUP(B6317,'Country Codes'!A:B,2,FALSE)</f>
        <v>India</v>
      </c>
    </row>
    <row r="6318" spans="1:3" x14ac:dyDescent="0.25">
      <c r="A6318" s="17" t="s">
        <v>17694</v>
      </c>
      <c r="B6318">
        <f>VLOOKUP(A6318,zomato_cleaned_data!$A$1:$B$9552,2,FALSE)</f>
        <v>1</v>
      </c>
      <c r="C6318" t="str">
        <f>VLOOKUP(B6318,'Country Codes'!A:B,2,FALSE)</f>
        <v>India</v>
      </c>
    </row>
    <row r="6319" spans="1:3" x14ac:dyDescent="0.25">
      <c r="A6319" s="16" t="s">
        <v>17742</v>
      </c>
      <c r="B6319">
        <f>VLOOKUP(A6319,zomato_cleaned_data!$A$1:$B$9552,2,FALSE)</f>
        <v>1</v>
      </c>
      <c r="C6319" t="str">
        <f>VLOOKUP(B6319,'Country Codes'!A:B,2,FALSE)</f>
        <v>India</v>
      </c>
    </row>
    <row r="6320" spans="1:3" x14ac:dyDescent="0.25">
      <c r="A6320" s="17" t="s">
        <v>17749</v>
      </c>
      <c r="B6320">
        <f>VLOOKUP(A6320,zomato_cleaned_data!$A$1:$B$9552,2,FALSE)</f>
        <v>1</v>
      </c>
      <c r="C6320" t="str">
        <f>VLOOKUP(B6320,'Country Codes'!A:B,2,FALSE)</f>
        <v>India</v>
      </c>
    </row>
    <row r="6321" spans="1:3" x14ac:dyDescent="0.25">
      <c r="A6321" s="16" t="s">
        <v>17753</v>
      </c>
      <c r="B6321">
        <f>VLOOKUP(A6321,zomato_cleaned_data!$A$1:$B$9552,2,FALSE)</f>
        <v>1</v>
      </c>
      <c r="C6321" t="str">
        <f>VLOOKUP(B6321,'Country Codes'!A:B,2,FALSE)</f>
        <v>India</v>
      </c>
    </row>
    <row r="6322" spans="1:3" x14ac:dyDescent="0.25">
      <c r="A6322" s="17" t="s">
        <v>3555</v>
      </c>
      <c r="B6322">
        <f>VLOOKUP(A6322,zomato_cleaned_data!$A$1:$B$9552,2,FALSE)</f>
        <v>1</v>
      </c>
      <c r="C6322" t="str">
        <f>VLOOKUP(B6322,'Country Codes'!A:B,2,FALSE)</f>
        <v>India</v>
      </c>
    </row>
    <row r="6323" spans="1:3" x14ac:dyDescent="0.25">
      <c r="A6323" s="16" t="s">
        <v>17945</v>
      </c>
      <c r="B6323">
        <f>VLOOKUP(A6323,zomato_cleaned_data!$A$1:$B$9552,2,FALSE)</f>
        <v>1</v>
      </c>
      <c r="C6323" t="str">
        <f>VLOOKUP(B6323,'Country Codes'!A:B,2,FALSE)</f>
        <v>India</v>
      </c>
    </row>
    <row r="6324" spans="1:3" x14ac:dyDescent="0.25">
      <c r="A6324" s="17" t="s">
        <v>18019</v>
      </c>
      <c r="B6324">
        <f>VLOOKUP(A6324,zomato_cleaned_data!$A$1:$B$9552,2,FALSE)</f>
        <v>1</v>
      </c>
      <c r="C6324" t="str">
        <f>VLOOKUP(B6324,'Country Codes'!A:B,2,FALSE)</f>
        <v>India</v>
      </c>
    </row>
    <row r="6325" spans="1:3" x14ac:dyDescent="0.25">
      <c r="A6325" s="16" t="s">
        <v>18032</v>
      </c>
      <c r="B6325">
        <f>VLOOKUP(A6325,zomato_cleaned_data!$A$1:$B$9552,2,FALSE)</f>
        <v>1</v>
      </c>
      <c r="C6325" t="str">
        <f>VLOOKUP(B6325,'Country Codes'!A:B,2,FALSE)</f>
        <v>India</v>
      </c>
    </row>
    <row r="6326" spans="1:3" x14ac:dyDescent="0.25">
      <c r="A6326" s="17" t="s">
        <v>18034</v>
      </c>
      <c r="B6326">
        <f>VLOOKUP(A6326,zomato_cleaned_data!$A$1:$B$9552,2,FALSE)</f>
        <v>1</v>
      </c>
      <c r="C6326" t="str">
        <f>VLOOKUP(B6326,'Country Codes'!A:B,2,FALSE)</f>
        <v>India</v>
      </c>
    </row>
    <row r="6327" spans="1:3" x14ac:dyDescent="0.25">
      <c r="A6327" s="16" t="s">
        <v>18064</v>
      </c>
      <c r="B6327">
        <f>VLOOKUP(A6327,zomato_cleaned_data!$A$1:$B$9552,2,FALSE)</f>
        <v>1</v>
      </c>
      <c r="C6327" t="str">
        <f>VLOOKUP(B6327,'Country Codes'!A:B,2,FALSE)</f>
        <v>India</v>
      </c>
    </row>
    <row r="6328" spans="1:3" x14ac:dyDescent="0.25">
      <c r="A6328" s="17" t="s">
        <v>2170</v>
      </c>
      <c r="B6328">
        <f>VLOOKUP(A6328,zomato_cleaned_data!$A$1:$B$9552,2,FALSE)</f>
        <v>1</v>
      </c>
      <c r="C6328" t="str">
        <f>VLOOKUP(B6328,'Country Codes'!A:B,2,FALSE)</f>
        <v>India</v>
      </c>
    </row>
    <row r="6329" spans="1:3" x14ac:dyDescent="0.25">
      <c r="A6329" s="16" t="s">
        <v>18150</v>
      </c>
      <c r="B6329">
        <f>VLOOKUP(A6329,zomato_cleaned_data!$A$1:$B$9552,2,FALSE)</f>
        <v>1</v>
      </c>
      <c r="C6329" t="str">
        <f>VLOOKUP(B6329,'Country Codes'!A:B,2,FALSE)</f>
        <v>India</v>
      </c>
    </row>
    <row r="6330" spans="1:3" x14ac:dyDescent="0.25">
      <c r="A6330" s="17" t="s">
        <v>18154</v>
      </c>
      <c r="B6330">
        <f>VLOOKUP(A6330,zomato_cleaned_data!$A$1:$B$9552,2,FALSE)</f>
        <v>1</v>
      </c>
      <c r="C6330" t="str">
        <f>VLOOKUP(B6330,'Country Codes'!A:B,2,FALSE)</f>
        <v>India</v>
      </c>
    </row>
    <row r="6331" spans="1:3" x14ac:dyDescent="0.25">
      <c r="A6331" s="16" t="s">
        <v>18236</v>
      </c>
      <c r="B6331">
        <f>VLOOKUP(A6331,zomato_cleaned_data!$A$1:$B$9552,2,FALSE)</f>
        <v>1</v>
      </c>
      <c r="C6331" t="str">
        <f>VLOOKUP(B6331,'Country Codes'!A:B,2,FALSE)</f>
        <v>India</v>
      </c>
    </row>
    <row r="6332" spans="1:3" x14ac:dyDescent="0.25">
      <c r="A6332" s="17" t="s">
        <v>18244</v>
      </c>
      <c r="B6332">
        <f>VLOOKUP(A6332,zomato_cleaned_data!$A$1:$B$9552,2,FALSE)</f>
        <v>1</v>
      </c>
      <c r="C6332" t="str">
        <f>VLOOKUP(B6332,'Country Codes'!A:B,2,FALSE)</f>
        <v>India</v>
      </c>
    </row>
    <row r="6333" spans="1:3" x14ac:dyDescent="0.25">
      <c r="A6333" s="16" t="s">
        <v>3155</v>
      </c>
      <c r="B6333">
        <f>VLOOKUP(A6333,zomato_cleaned_data!$A$1:$B$9552,2,FALSE)</f>
        <v>1</v>
      </c>
      <c r="C6333" t="str">
        <f>VLOOKUP(B6333,'Country Codes'!A:B,2,FALSE)</f>
        <v>India</v>
      </c>
    </row>
    <row r="6334" spans="1:3" x14ac:dyDescent="0.25">
      <c r="A6334" s="17" t="s">
        <v>18295</v>
      </c>
      <c r="B6334">
        <f>VLOOKUP(A6334,zomato_cleaned_data!$A$1:$B$9552,2,FALSE)</f>
        <v>1</v>
      </c>
      <c r="C6334" t="str">
        <f>VLOOKUP(B6334,'Country Codes'!A:B,2,FALSE)</f>
        <v>India</v>
      </c>
    </row>
    <row r="6335" spans="1:3" x14ac:dyDescent="0.25">
      <c r="A6335" s="16" t="s">
        <v>18304</v>
      </c>
      <c r="B6335">
        <f>VLOOKUP(A6335,zomato_cleaned_data!$A$1:$B$9552,2,FALSE)</f>
        <v>1</v>
      </c>
      <c r="C6335" t="str">
        <f>VLOOKUP(B6335,'Country Codes'!A:B,2,FALSE)</f>
        <v>India</v>
      </c>
    </row>
    <row r="6336" spans="1:3" x14ac:dyDescent="0.25">
      <c r="A6336" s="17" t="s">
        <v>18341</v>
      </c>
      <c r="B6336">
        <f>VLOOKUP(A6336,zomato_cleaned_data!$A$1:$B$9552,2,FALSE)</f>
        <v>1</v>
      </c>
      <c r="C6336" t="str">
        <f>VLOOKUP(B6336,'Country Codes'!A:B,2,FALSE)</f>
        <v>India</v>
      </c>
    </row>
    <row r="6337" spans="1:3" x14ac:dyDescent="0.25">
      <c r="A6337" s="16" t="s">
        <v>18367</v>
      </c>
      <c r="B6337">
        <f>VLOOKUP(A6337,zomato_cleaned_data!$A$1:$B$9552,2,FALSE)</f>
        <v>1</v>
      </c>
      <c r="C6337" t="str">
        <f>VLOOKUP(B6337,'Country Codes'!A:B,2,FALSE)</f>
        <v>India</v>
      </c>
    </row>
    <row r="6338" spans="1:3" x14ac:dyDescent="0.25">
      <c r="A6338" s="17" t="s">
        <v>5853</v>
      </c>
      <c r="B6338">
        <f>VLOOKUP(A6338,zomato_cleaned_data!$A$1:$B$9552,2,FALSE)</f>
        <v>1</v>
      </c>
      <c r="C6338" t="str">
        <f>VLOOKUP(B6338,'Country Codes'!A:B,2,FALSE)</f>
        <v>India</v>
      </c>
    </row>
    <row r="6339" spans="1:3" x14ac:dyDescent="0.25">
      <c r="A6339" s="16" t="s">
        <v>18504</v>
      </c>
      <c r="B6339">
        <f>VLOOKUP(A6339,zomato_cleaned_data!$A$1:$B$9552,2,FALSE)</f>
        <v>1</v>
      </c>
      <c r="C6339" t="str">
        <f>VLOOKUP(B6339,'Country Codes'!A:B,2,FALSE)</f>
        <v>India</v>
      </c>
    </row>
    <row r="6340" spans="1:3" x14ac:dyDescent="0.25">
      <c r="A6340" s="17" t="s">
        <v>18507</v>
      </c>
      <c r="B6340">
        <f>VLOOKUP(A6340,zomato_cleaned_data!$A$1:$B$9552,2,FALSE)</f>
        <v>1</v>
      </c>
      <c r="C6340" t="str">
        <f>VLOOKUP(B6340,'Country Codes'!A:B,2,FALSE)</f>
        <v>India</v>
      </c>
    </row>
    <row r="6341" spans="1:3" x14ac:dyDescent="0.25">
      <c r="A6341" s="16" t="s">
        <v>12067</v>
      </c>
      <c r="B6341">
        <f>VLOOKUP(A6341,zomato_cleaned_data!$A$1:$B$9552,2,FALSE)</f>
        <v>1</v>
      </c>
      <c r="C6341" t="str">
        <f>VLOOKUP(B6341,'Country Codes'!A:B,2,FALSE)</f>
        <v>India</v>
      </c>
    </row>
    <row r="6342" spans="1:3" x14ac:dyDescent="0.25">
      <c r="A6342" s="17" t="s">
        <v>18547</v>
      </c>
      <c r="B6342">
        <f>VLOOKUP(A6342,zomato_cleaned_data!$A$1:$B$9552,2,FALSE)</f>
        <v>1</v>
      </c>
      <c r="C6342" t="str">
        <f>VLOOKUP(B6342,'Country Codes'!A:B,2,FALSE)</f>
        <v>India</v>
      </c>
    </row>
    <row r="6343" spans="1:3" x14ac:dyDescent="0.25">
      <c r="A6343" s="16" t="s">
        <v>3555</v>
      </c>
      <c r="B6343">
        <f>VLOOKUP(A6343,zomato_cleaned_data!$A$1:$B$9552,2,FALSE)</f>
        <v>1</v>
      </c>
      <c r="C6343" t="str">
        <f>VLOOKUP(B6343,'Country Codes'!A:B,2,FALSE)</f>
        <v>India</v>
      </c>
    </row>
    <row r="6344" spans="1:3" x14ac:dyDescent="0.25">
      <c r="A6344" s="17" t="s">
        <v>18588</v>
      </c>
      <c r="B6344">
        <f>VLOOKUP(A6344,zomato_cleaned_data!$A$1:$B$9552,2,FALSE)</f>
        <v>1</v>
      </c>
      <c r="C6344" t="str">
        <f>VLOOKUP(B6344,'Country Codes'!A:B,2,FALSE)</f>
        <v>India</v>
      </c>
    </row>
    <row r="6345" spans="1:3" x14ac:dyDescent="0.25">
      <c r="A6345" s="16" t="s">
        <v>18631</v>
      </c>
      <c r="B6345">
        <f>VLOOKUP(A6345,zomato_cleaned_data!$A$1:$B$9552,2,FALSE)</f>
        <v>1</v>
      </c>
      <c r="C6345" t="str">
        <f>VLOOKUP(B6345,'Country Codes'!A:B,2,FALSE)</f>
        <v>India</v>
      </c>
    </row>
    <row r="6346" spans="1:3" x14ac:dyDescent="0.25">
      <c r="A6346" s="17" t="s">
        <v>4785</v>
      </c>
      <c r="B6346">
        <f>VLOOKUP(A6346,zomato_cleaned_data!$A$1:$B$9552,2,FALSE)</f>
        <v>1</v>
      </c>
      <c r="C6346" t="str">
        <f>VLOOKUP(B6346,'Country Codes'!A:B,2,FALSE)</f>
        <v>India</v>
      </c>
    </row>
    <row r="6347" spans="1:3" x14ac:dyDescent="0.25">
      <c r="A6347" s="16" t="s">
        <v>18652</v>
      </c>
      <c r="B6347">
        <f>VLOOKUP(A6347,zomato_cleaned_data!$A$1:$B$9552,2,FALSE)</f>
        <v>1</v>
      </c>
      <c r="C6347" t="str">
        <f>VLOOKUP(B6347,'Country Codes'!A:B,2,FALSE)</f>
        <v>India</v>
      </c>
    </row>
    <row r="6348" spans="1:3" x14ac:dyDescent="0.25">
      <c r="A6348" s="17" t="s">
        <v>18668</v>
      </c>
      <c r="B6348">
        <f>VLOOKUP(A6348,zomato_cleaned_data!$A$1:$B$9552,2,FALSE)</f>
        <v>1</v>
      </c>
      <c r="C6348" t="str">
        <f>VLOOKUP(B6348,'Country Codes'!A:B,2,FALSE)</f>
        <v>India</v>
      </c>
    </row>
    <row r="6349" spans="1:3" x14ac:dyDescent="0.25">
      <c r="A6349" s="16" t="s">
        <v>2957</v>
      </c>
      <c r="B6349">
        <f>VLOOKUP(A6349,zomato_cleaned_data!$A$1:$B$9552,2,FALSE)</f>
        <v>1</v>
      </c>
      <c r="C6349" t="str">
        <f>VLOOKUP(B6349,'Country Codes'!A:B,2,FALSE)</f>
        <v>India</v>
      </c>
    </row>
    <row r="6350" spans="1:3" x14ac:dyDescent="0.25">
      <c r="A6350" s="17" t="s">
        <v>18781</v>
      </c>
      <c r="B6350">
        <f>VLOOKUP(A6350,zomato_cleaned_data!$A$1:$B$9552,2,FALSE)</f>
        <v>1</v>
      </c>
      <c r="C6350" t="str">
        <f>VLOOKUP(B6350,'Country Codes'!A:B,2,FALSE)</f>
        <v>India</v>
      </c>
    </row>
    <row r="6351" spans="1:3" x14ac:dyDescent="0.25">
      <c r="A6351" s="16" t="s">
        <v>18790</v>
      </c>
      <c r="B6351">
        <f>VLOOKUP(A6351,zomato_cleaned_data!$A$1:$B$9552,2,FALSE)</f>
        <v>1</v>
      </c>
      <c r="C6351" t="str">
        <f>VLOOKUP(B6351,'Country Codes'!A:B,2,FALSE)</f>
        <v>India</v>
      </c>
    </row>
    <row r="6352" spans="1:3" x14ac:dyDescent="0.25">
      <c r="A6352" s="17" t="s">
        <v>18808</v>
      </c>
      <c r="B6352">
        <f>VLOOKUP(A6352,zomato_cleaned_data!$A$1:$B$9552,2,FALSE)</f>
        <v>1</v>
      </c>
      <c r="C6352" t="str">
        <f>VLOOKUP(B6352,'Country Codes'!A:B,2,FALSE)</f>
        <v>India</v>
      </c>
    </row>
    <row r="6353" spans="1:3" x14ac:dyDescent="0.25">
      <c r="A6353" s="16" t="s">
        <v>3155</v>
      </c>
      <c r="B6353">
        <f>VLOOKUP(A6353,zomato_cleaned_data!$A$1:$B$9552,2,FALSE)</f>
        <v>1</v>
      </c>
      <c r="C6353" t="str">
        <f>VLOOKUP(B6353,'Country Codes'!A:B,2,FALSE)</f>
        <v>India</v>
      </c>
    </row>
    <row r="6354" spans="1:3" x14ac:dyDescent="0.25">
      <c r="A6354" s="17" t="s">
        <v>18813</v>
      </c>
      <c r="B6354">
        <f>VLOOKUP(A6354,zomato_cleaned_data!$A$1:$B$9552,2,FALSE)</f>
        <v>1</v>
      </c>
      <c r="C6354" t="str">
        <f>VLOOKUP(B6354,'Country Codes'!A:B,2,FALSE)</f>
        <v>India</v>
      </c>
    </row>
    <row r="6355" spans="1:3" x14ac:dyDescent="0.25">
      <c r="A6355" s="16" t="s">
        <v>18512</v>
      </c>
      <c r="B6355">
        <f>VLOOKUP(A6355,zomato_cleaned_data!$A$1:$B$9552,2,FALSE)</f>
        <v>1</v>
      </c>
      <c r="C6355" t="str">
        <f>VLOOKUP(B6355,'Country Codes'!A:B,2,FALSE)</f>
        <v>India</v>
      </c>
    </row>
    <row r="6356" spans="1:3" x14ac:dyDescent="0.25">
      <c r="A6356" s="17" t="s">
        <v>9035</v>
      </c>
      <c r="B6356">
        <f>VLOOKUP(A6356,zomato_cleaned_data!$A$1:$B$9552,2,FALSE)</f>
        <v>1</v>
      </c>
      <c r="C6356" t="str">
        <f>VLOOKUP(B6356,'Country Codes'!A:B,2,FALSE)</f>
        <v>India</v>
      </c>
    </row>
    <row r="6357" spans="1:3" x14ac:dyDescent="0.25">
      <c r="A6357" s="16" t="s">
        <v>18917</v>
      </c>
      <c r="B6357">
        <f>VLOOKUP(A6357,zomato_cleaned_data!$A$1:$B$9552,2,FALSE)</f>
        <v>1</v>
      </c>
      <c r="C6357" t="str">
        <f>VLOOKUP(B6357,'Country Codes'!A:B,2,FALSE)</f>
        <v>India</v>
      </c>
    </row>
    <row r="6358" spans="1:3" x14ac:dyDescent="0.25">
      <c r="A6358" s="17" t="s">
        <v>2943</v>
      </c>
      <c r="B6358">
        <f>VLOOKUP(A6358,zomato_cleaned_data!$A$1:$B$9552,2,FALSE)</f>
        <v>1</v>
      </c>
      <c r="C6358" t="str">
        <f>VLOOKUP(B6358,'Country Codes'!A:B,2,FALSE)</f>
        <v>India</v>
      </c>
    </row>
    <row r="6359" spans="1:3" x14ac:dyDescent="0.25">
      <c r="A6359" s="16" t="s">
        <v>2945</v>
      </c>
      <c r="B6359">
        <f>VLOOKUP(A6359,zomato_cleaned_data!$A$1:$B$9552,2,FALSE)</f>
        <v>166</v>
      </c>
      <c r="C6359" t="str">
        <f>VLOOKUP(B6359,'Country Codes'!A:B,2,FALSE)</f>
        <v>Qatar</v>
      </c>
    </row>
    <row r="6360" spans="1:3" x14ac:dyDescent="0.25">
      <c r="A6360" s="17" t="s">
        <v>2948</v>
      </c>
      <c r="B6360">
        <f>VLOOKUP(A6360,zomato_cleaned_data!$A$1:$B$9552,2,FALSE)</f>
        <v>1</v>
      </c>
      <c r="C6360" t="str">
        <f>VLOOKUP(B6360,'Country Codes'!A:B,2,FALSE)</f>
        <v>India</v>
      </c>
    </row>
    <row r="6361" spans="1:3" x14ac:dyDescent="0.25">
      <c r="A6361" s="16" t="s">
        <v>2978</v>
      </c>
      <c r="B6361">
        <f>VLOOKUP(A6361,zomato_cleaned_data!$A$1:$B$9552,2,FALSE)</f>
        <v>1</v>
      </c>
      <c r="C6361" t="str">
        <f>VLOOKUP(B6361,'Country Codes'!A:B,2,FALSE)</f>
        <v>India</v>
      </c>
    </row>
    <row r="6362" spans="1:3" x14ac:dyDescent="0.25">
      <c r="A6362" s="17" t="s">
        <v>3018</v>
      </c>
      <c r="B6362">
        <f>VLOOKUP(A6362,zomato_cleaned_data!$A$1:$B$9552,2,FALSE)</f>
        <v>1</v>
      </c>
      <c r="C6362" t="str">
        <f>VLOOKUP(B6362,'Country Codes'!A:B,2,FALSE)</f>
        <v>India</v>
      </c>
    </row>
    <row r="6363" spans="1:3" x14ac:dyDescent="0.25">
      <c r="A6363" s="16" t="s">
        <v>3056</v>
      </c>
      <c r="B6363">
        <f>VLOOKUP(A6363,zomato_cleaned_data!$A$1:$B$9552,2,FALSE)</f>
        <v>1</v>
      </c>
      <c r="C6363" t="str">
        <f>VLOOKUP(B6363,'Country Codes'!A:B,2,FALSE)</f>
        <v>India</v>
      </c>
    </row>
    <row r="6364" spans="1:3" x14ac:dyDescent="0.25">
      <c r="A6364" s="17" t="s">
        <v>3009</v>
      </c>
      <c r="B6364">
        <f>VLOOKUP(A6364,zomato_cleaned_data!$A$1:$B$9552,2,FALSE)</f>
        <v>1</v>
      </c>
      <c r="C6364" t="str">
        <f>VLOOKUP(B6364,'Country Codes'!A:B,2,FALSE)</f>
        <v>India</v>
      </c>
    </row>
    <row r="6365" spans="1:3" x14ac:dyDescent="0.25">
      <c r="A6365" s="16" t="s">
        <v>3206</v>
      </c>
      <c r="B6365">
        <f>VLOOKUP(A6365,zomato_cleaned_data!$A$1:$B$9552,2,FALSE)</f>
        <v>1</v>
      </c>
      <c r="C6365" t="str">
        <f>VLOOKUP(B6365,'Country Codes'!A:B,2,FALSE)</f>
        <v>India</v>
      </c>
    </row>
    <row r="6366" spans="1:3" x14ac:dyDescent="0.25">
      <c r="A6366" s="17" t="s">
        <v>3215</v>
      </c>
      <c r="B6366">
        <f>VLOOKUP(A6366,zomato_cleaned_data!$A$1:$B$9552,2,FALSE)</f>
        <v>1</v>
      </c>
      <c r="C6366" t="str">
        <f>VLOOKUP(B6366,'Country Codes'!A:B,2,FALSE)</f>
        <v>India</v>
      </c>
    </row>
    <row r="6367" spans="1:3" x14ac:dyDescent="0.25">
      <c r="A6367" s="16" t="s">
        <v>3232</v>
      </c>
      <c r="B6367">
        <f>VLOOKUP(A6367,zomato_cleaned_data!$A$1:$B$9552,2,FALSE)</f>
        <v>1</v>
      </c>
      <c r="C6367" t="str">
        <f>VLOOKUP(B6367,'Country Codes'!A:B,2,FALSE)</f>
        <v>India</v>
      </c>
    </row>
    <row r="6368" spans="1:3" x14ac:dyDescent="0.25">
      <c r="A6368" s="17" t="s">
        <v>3239</v>
      </c>
      <c r="B6368">
        <f>VLOOKUP(A6368,zomato_cleaned_data!$A$1:$B$9552,2,FALSE)</f>
        <v>1</v>
      </c>
      <c r="C6368" t="str">
        <f>VLOOKUP(B6368,'Country Codes'!A:B,2,FALSE)</f>
        <v>India</v>
      </c>
    </row>
    <row r="6369" spans="1:3" x14ac:dyDescent="0.25">
      <c r="A6369" s="16" t="s">
        <v>3332</v>
      </c>
      <c r="B6369">
        <f>VLOOKUP(A6369,zomato_cleaned_data!$A$1:$B$9552,2,FALSE)</f>
        <v>1</v>
      </c>
      <c r="C6369" t="str">
        <f>VLOOKUP(B6369,'Country Codes'!A:B,2,FALSE)</f>
        <v>India</v>
      </c>
    </row>
    <row r="6370" spans="1:3" x14ac:dyDescent="0.25">
      <c r="A6370" s="17" t="s">
        <v>3485</v>
      </c>
      <c r="B6370">
        <f>VLOOKUP(A6370,zomato_cleaned_data!$A$1:$B$9552,2,FALSE)</f>
        <v>1</v>
      </c>
      <c r="C6370" t="str">
        <f>VLOOKUP(B6370,'Country Codes'!A:B,2,FALSE)</f>
        <v>India</v>
      </c>
    </row>
    <row r="6371" spans="1:3" x14ac:dyDescent="0.25">
      <c r="A6371" s="16" t="s">
        <v>3487</v>
      </c>
      <c r="B6371">
        <f>VLOOKUP(A6371,zomato_cleaned_data!$A$1:$B$9552,2,FALSE)</f>
        <v>1</v>
      </c>
      <c r="C6371" t="str">
        <f>VLOOKUP(B6371,'Country Codes'!A:B,2,FALSE)</f>
        <v>India</v>
      </c>
    </row>
    <row r="6372" spans="1:3" x14ac:dyDescent="0.25">
      <c r="A6372" s="17" t="s">
        <v>3533</v>
      </c>
      <c r="B6372">
        <f>VLOOKUP(A6372,zomato_cleaned_data!$A$1:$B$9552,2,FALSE)</f>
        <v>1</v>
      </c>
      <c r="C6372" t="str">
        <f>VLOOKUP(B6372,'Country Codes'!A:B,2,FALSE)</f>
        <v>India</v>
      </c>
    </row>
    <row r="6373" spans="1:3" x14ac:dyDescent="0.25">
      <c r="A6373" s="16" t="s">
        <v>3718</v>
      </c>
      <c r="B6373">
        <f>VLOOKUP(A6373,zomato_cleaned_data!$A$1:$B$9552,2,FALSE)</f>
        <v>1</v>
      </c>
      <c r="C6373" t="str">
        <f>VLOOKUP(B6373,'Country Codes'!A:B,2,FALSE)</f>
        <v>India</v>
      </c>
    </row>
    <row r="6374" spans="1:3" x14ac:dyDescent="0.25">
      <c r="A6374" s="17" t="s">
        <v>3809</v>
      </c>
      <c r="B6374">
        <f>VLOOKUP(A6374,zomato_cleaned_data!$A$1:$B$9552,2,FALSE)</f>
        <v>1</v>
      </c>
      <c r="C6374" t="str">
        <f>VLOOKUP(B6374,'Country Codes'!A:B,2,FALSE)</f>
        <v>India</v>
      </c>
    </row>
    <row r="6375" spans="1:3" x14ac:dyDescent="0.25">
      <c r="A6375" s="16" t="s">
        <v>2401</v>
      </c>
      <c r="B6375">
        <f>VLOOKUP(A6375,zomato_cleaned_data!$A$1:$B$9552,2,FALSE)</f>
        <v>1</v>
      </c>
      <c r="C6375" t="str">
        <f>VLOOKUP(B6375,'Country Codes'!A:B,2,FALSE)</f>
        <v>India</v>
      </c>
    </row>
    <row r="6376" spans="1:3" x14ac:dyDescent="0.25">
      <c r="A6376" s="17" t="s">
        <v>3962</v>
      </c>
      <c r="B6376">
        <f>VLOOKUP(A6376,zomato_cleaned_data!$A$1:$B$9552,2,FALSE)</f>
        <v>1</v>
      </c>
      <c r="C6376" t="str">
        <f>VLOOKUP(B6376,'Country Codes'!A:B,2,FALSE)</f>
        <v>India</v>
      </c>
    </row>
    <row r="6377" spans="1:3" x14ac:dyDescent="0.25">
      <c r="A6377" s="16" t="s">
        <v>2293</v>
      </c>
      <c r="B6377">
        <f>VLOOKUP(A6377,zomato_cleaned_data!$A$1:$B$9552,2,FALSE)</f>
        <v>1</v>
      </c>
      <c r="C6377" t="str">
        <f>VLOOKUP(B6377,'Country Codes'!A:B,2,FALSE)</f>
        <v>India</v>
      </c>
    </row>
    <row r="6378" spans="1:3" x14ac:dyDescent="0.25">
      <c r="A6378" s="17" t="s">
        <v>4073</v>
      </c>
      <c r="B6378">
        <f>VLOOKUP(A6378,zomato_cleaned_data!$A$1:$B$9552,2,FALSE)</f>
        <v>1</v>
      </c>
      <c r="C6378" t="str">
        <f>VLOOKUP(B6378,'Country Codes'!A:B,2,FALSE)</f>
        <v>India</v>
      </c>
    </row>
    <row r="6379" spans="1:3" x14ac:dyDescent="0.25">
      <c r="A6379" s="16" t="s">
        <v>4145</v>
      </c>
      <c r="B6379">
        <f>VLOOKUP(A6379,zomato_cleaned_data!$A$1:$B$9552,2,FALSE)</f>
        <v>1</v>
      </c>
      <c r="C6379" t="str">
        <f>VLOOKUP(B6379,'Country Codes'!A:B,2,FALSE)</f>
        <v>India</v>
      </c>
    </row>
    <row r="6380" spans="1:3" x14ac:dyDescent="0.25">
      <c r="A6380" s="17" t="s">
        <v>2712</v>
      </c>
      <c r="B6380">
        <f>VLOOKUP(A6380,zomato_cleaned_data!$A$1:$B$9552,2,FALSE)</f>
        <v>1</v>
      </c>
      <c r="C6380" t="str">
        <f>VLOOKUP(B6380,'Country Codes'!A:B,2,FALSE)</f>
        <v>India</v>
      </c>
    </row>
    <row r="6381" spans="1:3" x14ac:dyDescent="0.25">
      <c r="A6381" s="16" t="s">
        <v>4351</v>
      </c>
      <c r="B6381">
        <f>VLOOKUP(A6381,zomato_cleaned_data!$A$1:$B$9552,2,FALSE)</f>
        <v>1</v>
      </c>
      <c r="C6381" t="str">
        <f>VLOOKUP(B6381,'Country Codes'!A:B,2,FALSE)</f>
        <v>India</v>
      </c>
    </row>
    <row r="6382" spans="1:3" x14ac:dyDescent="0.25">
      <c r="A6382" s="17" t="s">
        <v>4353</v>
      </c>
      <c r="B6382">
        <f>VLOOKUP(A6382,zomato_cleaned_data!$A$1:$B$9552,2,FALSE)</f>
        <v>1</v>
      </c>
      <c r="C6382" t="str">
        <f>VLOOKUP(B6382,'Country Codes'!A:B,2,FALSE)</f>
        <v>India</v>
      </c>
    </row>
    <row r="6383" spans="1:3" x14ac:dyDescent="0.25">
      <c r="A6383" s="16" t="s">
        <v>2293</v>
      </c>
      <c r="B6383">
        <f>VLOOKUP(A6383,zomato_cleaned_data!$A$1:$B$9552,2,FALSE)</f>
        <v>1</v>
      </c>
      <c r="C6383" t="str">
        <f>VLOOKUP(B6383,'Country Codes'!A:B,2,FALSE)</f>
        <v>India</v>
      </c>
    </row>
    <row r="6384" spans="1:3" x14ac:dyDescent="0.25">
      <c r="A6384" s="17" t="s">
        <v>4416</v>
      </c>
      <c r="B6384">
        <f>VLOOKUP(A6384,zomato_cleaned_data!$A$1:$B$9552,2,FALSE)</f>
        <v>1</v>
      </c>
      <c r="C6384" t="str">
        <f>VLOOKUP(B6384,'Country Codes'!A:B,2,FALSE)</f>
        <v>India</v>
      </c>
    </row>
    <row r="6385" spans="1:3" x14ac:dyDescent="0.25">
      <c r="A6385" s="16" t="s">
        <v>4421</v>
      </c>
      <c r="B6385">
        <f>VLOOKUP(A6385,zomato_cleaned_data!$A$1:$B$9552,2,FALSE)</f>
        <v>1</v>
      </c>
      <c r="C6385" t="str">
        <f>VLOOKUP(B6385,'Country Codes'!A:B,2,FALSE)</f>
        <v>India</v>
      </c>
    </row>
    <row r="6386" spans="1:3" x14ac:dyDescent="0.25">
      <c r="A6386" s="17" t="s">
        <v>4460</v>
      </c>
      <c r="B6386">
        <f>VLOOKUP(A6386,zomato_cleaned_data!$A$1:$B$9552,2,FALSE)</f>
        <v>1</v>
      </c>
      <c r="C6386" t="str">
        <f>VLOOKUP(B6386,'Country Codes'!A:B,2,FALSE)</f>
        <v>India</v>
      </c>
    </row>
    <row r="6387" spans="1:3" x14ac:dyDescent="0.25">
      <c r="A6387" s="16" t="s">
        <v>4467</v>
      </c>
      <c r="B6387">
        <f>VLOOKUP(A6387,zomato_cleaned_data!$A$1:$B$9552,2,FALSE)</f>
        <v>1</v>
      </c>
      <c r="C6387" t="str">
        <f>VLOOKUP(B6387,'Country Codes'!A:B,2,FALSE)</f>
        <v>India</v>
      </c>
    </row>
    <row r="6388" spans="1:3" x14ac:dyDescent="0.25">
      <c r="A6388" s="17" t="s">
        <v>4495</v>
      </c>
      <c r="B6388">
        <f>VLOOKUP(A6388,zomato_cleaned_data!$A$1:$B$9552,2,FALSE)</f>
        <v>1</v>
      </c>
      <c r="C6388" t="str">
        <f>VLOOKUP(B6388,'Country Codes'!A:B,2,FALSE)</f>
        <v>India</v>
      </c>
    </row>
    <row r="6389" spans="1:3" x14ac:dyDescent="0.25">
      <c r="A6389" s="16" t="s">
        <v>4506</v>
      </c>
      <c r="B6389">
        <f>VLOOKUP(A6389,zomato_cleaned_data!$A$1:$B$9552,2,FALSE)</f>
        <v>1</v>
      </c>
      <c r="C6389" t="str">
        <f>VLOOKUP(B6389,'Country Codes'!A:B,2,FALSE)</f>
        <v>India</v>
      </c>
    </row>
    <row r="6390" spans="1:3" x14ac:dyDescent="0.25">
      <c r="A6390" s="17" t="s">
        <v>4519</v>
      </c>
      <c r="B6390">
        <f>VLOOKUP(A6390,zomato_cleaned_data!$A$1:$B$9552,2,FALSE)</f>
        <v>1</v>
      </c>
      <c r="C6390" t="str">
        <f>VLOOKUP(B6390,'Country Codes'!A:B,2,FALSE)</f>
        <v>India</v>
      </c>
    </row>
    <row r="6391" spans="1:3" x14ac:dyDescent="0.25">
      <c r="A6391" s="16" t="s">
        <v>4523</v>
      </c>
      <c r="B6391">
        <f>VLOOKUP(A6391,zomato_cleaned_data!$A$1:$B$9552,2,FALSE)</f>
        <v>1</v>
      </c>
      <c r="C6391" t="str">
        <f>VLOOKUP(B6391,'Country Codes'!A:B,2,FALSE)</f>
        <v>India</v>
      </c>
    </row>
    <row r="6392" spans="1:3" x14ac:dyDescent="0.25">
      <c r="A6392" s="17" t="s">
        <v>4668</v>
      </c>
      <c r="B6392">
        <f>VLOOKUP(A6392,zomato_cleaned_data!$A$1:$B$9552,2,FALSE)</f>
        <v>1</v>
      </c>
      <c r="C6392" t="str">
        <f>VLOOKUP(B6392,'Country Codes'!A:B,2,FALSE)</f>
        <v>India</v>
      </c>
    </row>
    <row r="6393" spans="1:3" x14ac:dyDescent="0.25">
      <c r="A6393" s="16" t="s">
        <v>4682</v>
      </c>
      <c r="B6393">
        <f>VLOOKUP(A6393,zomato_cleaned_data!$A$1:$B$9552,2,FALSE)</f>
        <v>1</v>
      </c>
      <c r="C6393" t="str">
        <f>VLOOKUP(B6393,'Country Codes'!A:B,2,FALSE)</f>
        <v>India</v>
      </c>
    </row>
    <row r="6394" spans="1:3" x14ac:dyDescent="0.25">
      <c r="A6394" s="17" t="s">
        <v>3106</v>
      </c>
      <c r="B6394">
        <f>VLOOKUP(A6394,zomato_cleaned_data!$A$1:$B$9552,2,FALSE)</f>
        <v>1</v>
      </c>
      <c r="C6394" t="str">
        <f>VLOOKUP(B6394,'Country Codes'!A:B,2,FALSE)</f>
        <v>India</v>
      </c>
    </row>
    <row r="6395" spans="1:3" x14ac:dyDescent="0.25">
      <c r="A6395" s="16" t="s">
        <v>4848</v>
      </c>
      <c r="B6395">
        <f>VLOOKUP(A6395,zomato_cleaned_data!$A$1:$B$9552,2,FALSE)</f>
        <v>1</v>
      </c>
      <c r="C6395" t="str">
        <f>VLOOKUP(B6395,'Country Codes'!A:B,2,FALSE)</f>
        <v>India</v>
      </c>
    </row>
    <row r="6396" spans="1:3" x14ac:dyDescent="0.25">
      <c r="A6396" s="17" t="s">
        <v>2401</v>
      </c>
      <c r="B6396">
        <f>VLOOKUP(A6396,zomato_cleaned_data!$A$1:$B$9552,2,FALSE)</f>
        <v>1</v>
      </c>
      <c r="C6396" t="str">
        <f>VLOOKUP(B6396,'Country Codes'!A:B,2,FALSE)</f>
        <v>India</v>
      </c>
    </row>
    <row r="6397" spans="1:3" x14ac:dyDescent="0.25">
      <c r="A6397" s="16" t="s">
        <v>2966</v>
      </c>
      <c r="B6397">
        <f>VLOOKUP(A6397,zomato_cleaned_data!$A$1:$B$9552,2,FALSE)</f>
        <v>1</v>
      </c>
      <c r="C6397" t="str">
        <f>VLOOKUP(B6397,'Country Codes'!A:B,2,FALSE)</f>
        <v>India</v>
      </c>
    </row>
    <row r="6398" spans="1:3" x14ac:dyDescent="0.25">
      <c r="A6398" s="17" t="s">
        <v>4893</v>
      </c>
      <c r="B6398">
        <f>VLOOKUP(A6398,zomato_cleaned_data!$A$1:$B$9552,2,FALSE)</f>
        <v>1</v>
      </c>
      <c r="C6398" t="str">
        <f>VLOOKUP(B6398,'Country Codes'!A:B,2,FALSE)</f>
        <v>India</v>
      </c>
    </row>
    <row r="6399" spans="1:3" x14ac:dyDescent="0.25">
      <c r="A6399" s="16" t="s">
        <v>3106</v>
      </c>
      <c r="B6399">
        <f>VLOOKUP(A6399,zomato_cleaned_data!$A$1:$B$9552,2,FALSE)</f>
        <v>1</v>
      </c>
      <c r="C6399" t="str">
        <f>VLOOKUP(B6399,'Country Codes'!A:B,2,FALSE)</f>
        <v>India</v>
      </c>
    </row>
    <row r="6400" spans="1:3" x14ac:dyDescent="0.25">
      <c r="A6400" s="17" t="s">
        <v>4919</v>
      </c>
      <c r="B6400">
        <f>VLOOKUP(A6400,zomato_cleaned_data!$A$1:$B$9552,2,FALSE)</f>
        <v>1</v>
      </c>
      <c r="C6400" t="str">
        <f>VLOOKUP(B6400,'Country Codes'!A:B,2,FALSE)</f>
        <v>India</v>
      </c>
    </row>
    <row r="6401" spans="1:3" x14ac:dyDescent="0.25">
      <c r="A6401" s="16" t="s">
        <v>3336</v>
      </c>
      <c r="B6401">
        <f>VLOOKUP(A6401,zomato_cleaned_data!$A$1:$B$9552,2,FALSE)</f>
        <v>1</v>
      </c>
      <c r="C6401" t="str">
        <f>VLOOKUP(B6401,'Country Codes'!A:B,2,FALSE)</f>
        <v>India</v>
      </c>
    </row>
    <row r="6402" spans="1:3" x14ac:dyDescent="0.25">
      <c r="A6402" s="17" t="s">
        <v>4964</v>
      </c>
      <c r="B6402">
        <f>VLOOKUP(A6402,zomato_cleaned_data!$A$1:$B$9552,2,FALSE)</f>
        <v>1</v>
      </c>
      <c r="C6402" t="str">
        <f>VLOOKUP(B6402,'Country Codes'!A:B,2,FALSE)</f>
        <v>India</v>
      </c>
    </row>
    <row r="6403" spans="1:3" x14ac:dyDescent="0.25">
      <c r="A6403" s="16" t="s">
        <v>4999</v>
      </c>
      <c r="B6403">
        <f>VLOOKUP(A6403,zomato_cleaned_data!$A$1:$B$9552,2,FALSE)</f>
        <v>1</v>
      </c>
      <c r="C6403" t="str">
        <f>VLOOKUP(B6403,'Country Codes'!A:B,2,FALSE)</f>
        <v>India</v>
      </c>
    </row>
    <row r="6404" spans="1:3" x14ac:dyDescent="0.25">
      <c r="A6404" s="17" t="s">
        <v>5242</v>
      </c>
      <c r="B6404">
        <f>VLOOKUP(A6404,zomato_cleaned_data!$A$1:$B$9552,2,FALSE)</f>
        <v>1</v>
      </c>
      <c r="C6404" t="str">
        <f>VLOOKUP(B6404,'Country Codes'!A:B,2,FALSE)</f>
        <v>India</v>
      </c>
    </row>
    <row r="6405" spans="1:3" x14ac:dyDescent="0.25">
      <c r="A6405" s="16" t="s">
        <v>4408</v>
      </c>
      <c r="B6405">
        <f>VLOOKUP(A6405,zomato_cleaned_data!$A$1:$B$9552,2,FALSE)</f>
        <v>1</v>
      </c>
      <c r="C6405" t="str">
        <f>VLOOKUP(B6405,'Country Codes'!A:B,2,FALSE)</f>
        <v>India</v>
      </c>
    </row>
    <row r="6406" spans="1:3" x14ac:dyDescent="0.25">
      <c r="A6406" s="17" t="s">
        <v>4153</v>
      </c>
      <c r="B6406">
        <f>VLOOKUP(A6406,zomato_cleaned_data!$A$1:$B$9552,2,FALSE)</f>
        <v>1</v>
      </c>
      <c r="C6406" t="str">
        <f>VLOOKUP(B6406,'Country Codes'!A:B,2,FALSE)</f>
        <v>India</v>
      </c>
    </row>
    <row r="6407" spans="1:3" x14ac:dyDescent="0.25">
      <c r="A6407" s="16" t="s">
        <v>5431</v>
      </c>
      <c r="B6407">
        <f>VLOOKUP(A6407,zomato_cleaned_data!$A$1:$B$9552,2,FALSE)</f>
        <v>1</v>
      </c>
      <c r="C6407" t="str">
        <f>VLOOKUP(B6407,'Country Codes'!A:B,2,FALSE)</f>
        <v>India</v>
      </c>
    </row>
    <row r="6408" spans="1:3" x14ac:dyDescent="0.25">
      <c r="A6408" s="17" t="s">
        <v>5488</v>
      </c>
      <c r="B6408">
        <f>VLOOKUP(A6408,zomato_cleaned_data!$A$1:$B$9552,2,FALSE)</f>
        <v>1</v>
      </c>
      <c r="C6408" t="str">
        <f>VLOOKUP(B6408,'Country Codes'!A:B,2,FALSE)</f>
        <v>India</v>
      </c>
    </row>
    <row r="6409" spans="1:3" x14ac:dyDescent="0.25">
      <c r="A6409" s="16" t="s">
        <v>4929</v>
      </c>
      <c r="B6409">
        <f>VLOOKUP(A6409,zomato_cleaned_data!$A$1:$B$9552,2,FALSE)</f>
        <v>1</v>
      </c>
      <c r="C6409" t="str">
        <f>VLOOKUP(B6409,'Country Codes'!A:B,2,FALSE)</f>
        <v>India</v>
      </c>
    </row>
    <row r="6410" spans="1:3" x14ac:dyDescent="0.25">
      <c r="A6410" s="17" t="s">
        <v>5511</v>
      </c>
      <c r="B6410">
        <f>VLOOKUP(A6410,zomato_cleaned_data!$A$1:$B$9552,2,FALSE)</f>
        <v>1</v>
      </c>
      <c r="C6410" t="str">
        <f>VLOOKUP(B6410,'Country Codes'!A:B,2,FALSE)</f>
        <v>India</v>
      </c>
    </row>
    <row r="6411" spans="1:3" x14ac:dyDescent="0.25">
      <c r="A6411" s="16" t="s">
        <v>5567</v>
      </c>
      <c r="B6411">
        <f>VLOOKUP(A6411,zomato_cleaned_data!$A$1:$B$9552,2,FALSE)</f>
        <v>1</v>
      </c>
      <c r="C6411" t="str">
        <f>VLOOKUP(B6411,'Country Codes'!A:B,2,FALSE)</f>
        <v>India</v>
      </c>
    </row>
    <row r="6412" spans="1:3" x14ac:dyDescent="0.25">
      <c r="A6412" s="17" t="s">
        <v>4075</v>
      </c>
      <c r="B6412">
        <f>VLOOKUP(A6412,zomato_cleaned_data!$A$1:$B$9552,2,FALSE)</f>
        <v>1</v>
      </c>
      <c r="C6412" t="str">
        <f>VLOOKUP(B6412,'Country Codes'!A:B,2,FALSE)</f>
        <v>India</v>
      </c>
    </row>
    <row r="6413" spans="1:3" x14ac:dyDescent="0.25">
      <c r="A6413" s="16" t="s">
        <v>5617</v>
      </c>
      <c r="B6413">
        <f>VLOOKUP(A6413,zomato_cleaned_data!$A$1:$B$9552,2,FALSE)</f>
        <v>1</v>
      </c>
      <c r="C6413" t="str">
        <f>VLOOKUP(B6413,'Country Codes'!A:B,2,FALSE)</f>
        <v>India</v>
      </c>
    </row>
    <row r="6414" spans="1:3" x14ac:dyDescent="0.25">
      <c r="A6414" s="17" t="s">
        <v>2068</v>
      </c>
      <c r="B6414">
        <f>VLOOKUP(A6414,zomato_cleaned_data!$A$1:$B$9552,2,FALSE)</f>
        <v>1</v>
      </c>
      <c r="C6414" t="str">
        <f>VLOOKUP(B6414,'Country Codes'!A:B,2,FALSE)</f>
        <v>India</v>
      </c>
    </row>
    <row r="6415" spans="1:3" x14ac:dyDescent="0.25">
      <c r="A6415" s="16" t="s">
        <v>5688</v>
      </c>
      <c r="B6415">
        <f>VLOOKUP(A6415,zomato_cleaned_data!$A$1:$B$9552,2,FALSE)</f>
        <v>1</v>
      </c>
      <c r="C6415" t="str">
        <f>VLOOKUP(B6415,'Country Codes'!A:B,2,FALSE)</f>
        <v>India</v>
      </c>
    </row>
    <row r="6416" spans="1:3" x14ac:dyDescent="0.25">
      <c r="A6416" s="17" t="s">
        <v>5822</v>
      </c>
      <c r="B6416">
        <f>VLOOKUP(A6416,zomato_cleaned_data!$A$1:$B$9552,2,FALSE)</f>
        <v>1</v>
      </c>
      <c r="C6416" t="str">
        <f>VLOOKUP(B6416,'Country Codes'!A:B,2,FALSE)</f>
        <v>India</v>
      </c>
    </row>
    <row r="6417" spans="1:3" x14ac:dyDescent="0.25">
      <c r="A6417" s="16" t="s">
        <v>3828</v>
      </c>
      <c r="B6417">
        <f>VLOOKUP(A6417,zomato_cleaned_data!$A$1:$B$9552,2,FALSE)</f>
        <v>1</v>
      </c>
      <c r="C6417" t="str">
        <f>VLOOKUP(B6417,'Country Codes'!A:B,2,FALSE)</f>
        <v>India</v>
      </c>
    </row>
    <row r="6418" spans="1:3" x14ac:dyDescent="0.25">
      <c r="A6418" s="17" t="s">
        <v>5932</v>
      </c>
      <c r="B6418">
        <f>VLOOKUP(A6418,zomato_cleaned_data!$A$1:$B$9552,2,FALSE)</f>
        <v>1</v>
      </c>
      <c r="C6418" t="str">
        <f>VLOOKUP(B6418,'Country Codes'!A:B,2,FALSE)</f>
        <v>India</v>
      </c>
    </row>
    <row r="6419" spans="1:3" x14ac:dyDescent="0.25">
      <c r="A6419" s="16" t="s">
        <v>5939</v>
      </c>
      <c r="B6419">
        <f>VLOOKUP(A6419,zomato_cleaned_data!$A$1:$B$9552,2,FALSE)</f>
        <v>1</v>
      </c>
      <c r="C6419" t="str">
        <f>VLOOKUP(B6419,'Country Codes'!A:B,2,FALSE)</f>
        <v>India</v>
      </c>
    </row>
    <row r="6420" spans="1:3" x14ac:dyDescent="0.25">
      <c r="A6420" s="17" t="s">
        <v>2401</v>
      </c>
      <c r="B6420">
        <f>VLOOKUP(A6420,zomato_cleaned_data!$A$1:$B$9552,2,FALSE)</f>
        <v>1</v>
      </c>
      <c r="C6420" t="str">
        <f>VLOOKUP(B6420,'Country Codes'!A:B,2,FALSE)</f>
        <v>India</v>
      </c>
    </row>
    <row r="6421" spans="1:3" x14ac:dyDescent="0.25">
      <c r="A6421" s="16" t="s">
        <v>7023</v>
      </c>
      <c r="B6421">
        <f>VLOOKUP(A6421,zomato_cleaned_data!$A$1:$B$9552,2,FALSE)</f>
        <v>1</v>
      </c>
      <c r="C6421" t="str">
        <f>VLOOKUP(B6421,'Country Codes'!A:B,2,FALSE)</f>
        <v>India</v>
      </c>
    </row>
    <row r="6422" spans="1:3" x14ac:dyDescent="0.25">
      <c r="A6422" s="17" t="s">
        <v>7085</v>
      </c>
      <c r="B6422">
        <f>VLOOKUP(A6422,zomato_cleaned_data!$A$1:$B$9552,2,FALSE)</f>
        <v>1</v>
      </c>
      <c r="C6422" t="str">
        <f>VLOOKUP(B6422,'Country Codes'!A:B,2,FALSE)</f>
        <v>India</v>
      </c>
    </row>
    <row r="6423" spans="1:3" x14ac:dyDescent="0.25">
      <c r="A6423" s="16" t="s">
        <v>7092</v>
      </c>
      <c r="B6423">
        <f>VLOOKUP(A6423,zomato_cleaned_data!$A$1:$B$9552,2,FALSE)</f>
        <v>1</v>
      </c>
      <c r="C6423" t="str">
        <f>VLOOKUP(B6423,'Country Codes'!A:B,2,FALSE)</f>
        <v>India</v>
      </c>
    </row>
    <row r="6424" spans="1:3" x14ac:dyDescent="0.25">
      <c r="A6424" s="17" t="s">
        <v>7110</v>
      </c>
      <c r="B6424">
        <f>VLOOKUP(A6424,zomato_cleaned_data!$A$1:$B$9552,2,FALSE)</f>
        <v>1</v>
      </c>
      <c r="C6424" t="str">
        <f>VLOOKUP(B6424,'Country Codes'!A:B,2,FALSE)</f>
        <v>India</v>
      </c>
    </row>
    <row r="6425" spans="1:3" x14ac:dyDescent="0.25">
      <c r="A6425" s="16" t="s">
        <v>7115</v>
      </c>
      <c r="B6425">
        <f>VLOOKUP(A6425,zomato_cleaned_data!$A$1:$B$9552,2,FALSE)</f>
        <v>1</v>
      </c>
      <c r="C6425" t="str">
        <f>VLOOKUP(B6425,'Country Codes'!A:B,2,FALSE)</f>
        <v>India</v>
      </c>
    </row>
    <row r="6426" spans="1:3" x14ac:dyDescent="0.25">
      <c r="A6426" s="17" t="s">
        <v>7117</v>
      </c>
      <c r="B6426">
        <f>VLOOKUP(A6426,zomato_cleaned_data!$A$1:$B$9552,2,FALSE)</f>
        <v>1</v>
      </c>
      <c r="C6426" t="str">
        <f>VLOOKUP(B6426,'Country Codes'!A:B,2,FALSE)</f>
        <v>India</v>
      </c>
    </row>
    <row r="6427" spans="1:3" x14ac:dyDescent="0.25">
      <c r="A6427" s="16" t="s">
        <v>7213</v>
      </c>
      <c r="B6427">
        <f>VLOOKUP(A6427,zomato_cleaned_data!$A$1:$B$9552,2,FALSE)</f>
        <v>1</v>
      </c>
      <c r="C6427" t="str">
        <f>VLOOKUP(B6427,'Country Codes'!A:B,2,FALSE)</f>
        <v>India</v>
      </c>
    </row>
    <row r="6428" spans="1:3" x14ac:dyDescent="0.25">
      <c r="A6428" s="17" t="s">
        <v>7217</v>
      </c>
      <c r="B6428">
        <f>VLOOKUP(A6428,zomato_cleaned_data!$A$1:$B$9552,2,FALSE)</f>
        <v>1</v>
      </c>
      <c r="C6428" t="str">
        <f>VLOOKUP(B6428,'Country Codes'!A:B,2,FALSE)</f>
        <v>India</v>
      </c>
    </row>
    <row r="6429" spans="1:3" x14ac:dyDescent="0.25">
      <c r="A6429" s="16" t="s">
        <v>7219</v>
      </c>
      <c r="B6429">
        <f>VLOOKUP(A6429,zomato_cleaned_data!$A$1:$B$9552,2,FALSE)</f>
        <v>1</v>
      </c>
      <c r="C6429" t="str">
        <f>VLOOKUP(B6429,'Country Codes'!A:B,2,FALSE)</f>
        <v>India</v>
      </c>
    </row>
    <row r="6430" spans="1:3" x14ac:dyDescent="0.25">
      <c r="A6430" s="17" t="s">
        <v>5091</v>
      </c>
      <c r="B6430">
        <f>VLOOKUP(A6430,zomato_cleaned_data!$A$1:$B$9552,2,FALSE)</f>
        <v>1</v>
      </c>
      <c r="C6430" t="str">
        <f>VLOOKUP(B6430,'Country Codes'!A:B,2,FALSE)</f>
        <v>India</v>
      </c>
    </row>
    <row r="6431" spans="1:3" x14ac:dyDescent="0.25">
      <c r="A6431" s="16" t="s">
        <v>5655</v>
      </c>
      <c r="B6431">
        <f>VLOOKUP(A6431,zomato_cleaned_data!$A$1:$B$9552,2,FALSE)</f>
        <v>1</v>
      </c>
      <c r="C6431" t="str">
        <f>VLOOKUP(B6431,'Country Codes'!A:B,2,FALSE)</f>
        <v>India</v>
      </c>
    </row>
    <row r="6432" spans="1:3" x14ac:dyDescent="0.25">
      <c r="A6432" s="17" t="s">
        <v>7413</v>
      </c>
      <c r="B6432">
        <f>VLOOKUP(A6432,zomato_cleaned_data!$A$1:$B$9552,2,FALSE)</f>
        <v>1</v>
      </c>
      <c r="C6432" t="str">
        <f>VLOOKUP(B6432,'Country Codes'!A:B,2,FALSE)</f>
        <v>India</v>
      </c>
    </row>
    <row r="6433" spans="1:3" x14ac:dyDescent="0.25">
      <c r="A6433" s="16" t="s">
        <v>4185</v>
      </c>
      <c r="B6433">
        <f>VLOOKUP(A6433,zomato_cleaned_data!$A$1:$B$9552,2,FALSE)</f>
        <v>1</v>
      </c>
      <c r="C6433" t="str">
        <f>VLOOKUP(B6433,'Country Codes'!A:B,2,FALSE)</f>
        <v>India</v>
      </c>
    </row>
    <row r="6434" spans="1:3" x14ac:dyDescent="0.25">
      <c r="A6434" s="17" t="s">
        <v>7448</v>
      </c>
      <c r="B6434">
        <f>VLOOKUP(A6434,zomato_cleaned_data!$A$1:$B$9552,2,FALSE)</f>
        <v>1</v>
      </c>
      <c r="C6434" t="str">
        <f>VLOOKUP(B6434,'Country Codes'!A:B,2,FALSE)</f>
        <v>India</v>
      </c>
    </row>
    <row r="6435" spans="1:3" x14ac:dyDescent="0.25">
      <c r="A6435" s="16" t="s">
        <v>7454</v>
      </c>
      <c r="B6435">
        <f>VLOOKUP(A6435,zomato_cleaned_data!$A$1:$B$9552,2,FALSE)</f>
        <v>1</v>
      </c>
      <c r="C6435" t="str">
        <f>VLOOKUP(B6435,'Country Codes'!A:B,2,FALSE)</f>
        <v>India</v>
      </c>
    </row>
    <row r="6436" spans="1:3" x14ac:dyDescent="0.25">
      <c r="A6436" s="17" t="s">
        <v>5130</v>
      </c>
      <c r="B6436">
        <f>VLOOKUP(A6436,zomato_cleaned_data!$A$1:$B$9552,2,FALSE)</f>
        <v>1</v>
      </c>
      <c r="C6436" t="str">
        <f>VLOOKUP(B6436,'Country Codes'!A:B,2,FALSE)</f>
        <v>India</v>
      </c>
    </row>
    <row r="6437" spans="1:3" x14ac:dyDescent="0.25">
      <c r="A6437" s="16" t="s">
        <v>7535</v>
      </c>
      <c r="B6437">
        <f>VLOOKUP(A6437,zomato_cleaned_data!$A$1:$B$9552,2,FALSE)</f>
        <v>1</v>
      </c>
      <c r="C6437" t="str">
        <f>VLOOKUP(B6437,'Country Codes'!A:B,2,FALSE)</f>
        <v>India</v>
      </c>
    </row>
    <row r="6438" spans="1:3" x14ac:dyDescent="0.25">
      <c r="A6438" s="17" t="s">
        <v>4820</v>
      </c>
      <c r="B6438">
        <f>VLOOKUP(A6438,zomato_cleaned_data!$A$1:$B$9552,2,FALSE)</f>
        <v>1</v>
      </c>
      <c r="C6438" t="str">
        <f>VLOOKUP(B6438,'Country Codes'!A:B,2,FALSE)</f>
        <v>India</v>
      </c>
    </row>
    <row r="6439" spans="1:3" x14ac:dyDescent="0.25">
      <c r="A6439" s="16" t="s">
        <v>7772</v>
      </c>
      <c r="B6439">
        <f>VLOOKUP(A6439,zomato_cleaned_data!$A$1:$B$9552,2,FALSE)</f>
        <v>1</v>
      </c>
      <c r="C6439" t="str">
        <f>VLOOKUP(B6439,'Country Codes'!A:B,2,FALSE)</f>
        <v>India</v>
      </c>
    </row>
    <row r="6440" spans="1:3" x14ac:dyDescent="0.25">
      <c r="A6440" s="17" t="s">
        <v>2438</v>
      </c>
      <c r="B6440">
        <f>VLOOKUP(A6440,zomato_cleaned_data!$A$1:$B$9552,2,FALSE)</f>
        <v>1</v>
      </c>
      <c r="C6440" t="str">
        <f>VLOOKUP(B6440,'Country Codes'!A:B,2,FALSE)</f>
        <v>India</v>
      </c>
    </row>
    <row r="6441" spans="1:3" x14ac:dyDescent="0.25">
      <c r="A6441" s="16" t="s">
        <v>7527</v>
      </c>
      <c r="B6441">
        <f>VLOOKUP(A6441,zomato_cleaned_data!$A$1:$B$9552,2,FALSE)</f>
        <v>1</v>
      </c>
      <c r="C6441" t="str">
        <f>VLOOKUP(B6441,'Country Codes'!A:B,2,FALSE)</f>
        <v>India</v>
      </c>
    </row>
    <row r="6442" spans="1:3" x14ac:dyDescent="0.25">
      <c r="A6442" s="17" t="s">
        <v>7822</v>
      </c>
      <c r="B6442">
        <f>VLOOKUP(A6442,zomato_cleaned_data!$A$1:$B$9552,2,FALSE)</f>
        <v>1</v>
      </c>
      <c r="C6442" t="str">
        <f>VLOOKUP(B6442,'Country Codes'!A:B,2,FALSE)</f>
        <v>India</v>
      </c>
    </row>
    <row r="6443" spans="1:3" x14ac:dyDescent="0.25">
      <c r="A6443" s="16" t="s">
        <v>7831</v>
      </c>
      <c r="B6443">
        <f>VLOOKUP(A6443,zomato_cleaned_data!$A$1:$B$9552,2,FALSE)</f>
        <v>1</v>
      </c>
      <c r="C6443" t="str">
        <f>VLOOKUP(B6443,'Country Codes'!A:B,2,FALSE)</f>
        <v>India</v>
      </c>
    </row>
    <row r="6444" spans="1:3" x14ac:dyDescent="0.25">
      <c r="A6444" s="17" t="s">
        <v>8134</v>
      </c>
      <c r="B6444">
        <f>VLOOKUP(A6444,zomato_cleaned_data!$A$1:$B$9552,2,FALSE)</f>
        <v>1</v>
      </c>
      <c r="C6444" t="str">
        <f>VLOOKUP(B6444,'Country Codes'!A:B,2,FALSE)</f>
        <v>India</v>
      </c>
    </row>
    <row r="6445" spans="1:3" x14ac:dyDescent="0.25">
      <c r="A6445" s="16" t="s">
        <v>3106</v>
      </c>
      <c r="B6445">
        <f>VLOOKUP(A6445,zomato_cleaned_data!$A$1:$B$9552,2,FALSE)</f>
        <v>1</v>
      </c>
      <c r="C6445" t="str">
        <f>VLOOKUP(B6445,'Country Codes'!A:B,2,FALSE)</f>
        <v>India</v>
      </c>
    </row>
    <row r="6446" spans="1:3" x14ac:dyDescent="0.25">
      <c r="A6446" s="17" t="s">
        <v>2289</v>
      </c>
      <c r="B6446">
        <f>VLOOKUP(A6446,zomato_cleaned_data!$A$1:$B$9552,2,FALSE)</f>
        <v>1</v>
      </c>
      <c r="C6446" t="str">
        <f>VLOOKUP(B6446,'Country Codes'!A:B,2,FALSE)</f>
        <v>India</v>
      </c>
    </row>
    <row r="6447" spans="1:3" x14ac:dyDescent="0.25">
      <c r="A6447" s="16" t="s">
        <v>3004</v>
      </c>
      <c r="B6447">
        <f>VLOOKUP(A6447,zomato_cleaned_data!$A$1:$B$9552,2,FALSE)</f>
        <v>1</v>
      </c>
      <c r="C6447" t="str">
        <f>VLOOKUP(B6447,'Country Codes'!A:B,2,FALSE)</f>
        <v>India</v>
      </c>
    </row>
    <row r="6448" spans="1:3" x14ac:dyDescent="0.25">
      <c r="A6448" s="17" t="s">
        <v>4056</v>
      </c>
      <c r="B6448">
        <f>VLOOKUP(A6448,zomato_cleaned_data!$A$1:$B$9552,2,FALSE)</f>
        <v>1</v>
      </c>
      <c r="C6448" t="str">
        <f>VLOOKUP(B6448,'Country Codes'!A:B,2,FALSE)</f>
        <v>India</v>
      </c>
    </row>
    <row r="6449" spans="1:3" x14ac:dyDescent="0.25">
      <c r="A6449" s="16" t="s">
        <v>8394</v>
      </c>
      <c r="B6449">
        <f>VLOOKUP(A6449,zomato_cleaned_data!$A$1:$B$9552,2,FALSE)</f>
        <v>1</v>
      </c>
      <c r="C6449" t="str">
        <f>VLOOKUP(B6449,'Country Codes'!A:B,2,FALSE)</f>
        <v>India</v>
      </c>
    </row>
    <row r="6450" spans="1:3" x14ac:dyDescent="0.25">
      <c r="A6450" s="17" t="s">
        <v>8408</v>
      </c>
      <c r="B6450">
        <f>VLOOKUP(A6450,zomato_cleaned_data!$A$1:$B$9552,2,FALSE)</f>
        <v>1</v>
      </c>
      <c r="C6450" t="str">
        <f>VLOOKUP(B6450,'Country Codes'!A:B,2,FALSE)</f>
        <v>India</v>
      </c>
    </row>
    <row r="6451" spans="1:3" x14ac:dyDescent="0.25">
      <c r="A6451" s="16" t="s">
        <v>8415</v>
      </c>
      <c r="B6451">
        <f>VLOOKUP(A6451,zomato_cleaned_data!$A$1:$B$9552,2,FALSE)</f>
        <v>1</v>
      </c>
      <c r="C6451" t="str">
        <f>VLOOKUP(B6451,'Country Codes'!A:B,2,FALSE)</f>
        <v>India</v>
      </c>
    </row>
    <row r="6452" spans="1:3" x14ac:dyDescent="0.25">
      <c r="A6452" s="17" t="s">
        <v>7806</v>
      </c>
      <c r="B6452">
        <f>VLOOKUP(A6452,zomato_cleaned_data!$A$1:$B$9552,2,FALSE)</f>
        <v>1</v>
      </c>
      <c r="C6452" t="str">
        <f>VLOOKUP(B6452,'Country Codes'!A:B,2,FALSE)</f>
        <v>India</v>
      </c>
    </row>
    <row r="6453" spans="1:3" x14ac:dyDescent="0.25">
      <c r="A6453" s="16" t="s">
        <v>8518</v>
      </c>
      <c r="B6453">
        <f>VLOOKUP(A6453,zomato_cleaned_data!$A$1:$B$9552,2,FALSE)</f>
        <v>1</v>
      </c>
      <c r="C6453" t="str">
        <f>VLOOKUP(B6453,'Country Codes'!A:B,2,FALSE)</f>
        <v>India</v>
      </c>
    </row>
    <row r="6454" spans="1:3" x14ac:dyDescent="0.25">
      <c r="A6454" s="17" t="s">
        <v>8526</v>
      </c>
      <c r="B6454">
        <f>VLOOKUP(A6454,zomato_cleaned_data!$A$1:$B$9552,2,FALSE)</f>
        <v>1</v>
      </c>
      <c r="C6454" t="str">
        <f>VLOOKUP(B6454,'Country Codes'!A:B,2,FALSE)</f>
        <v>India</v>
      </c>
    </row>
    <row r="6455" spans="1:3" x14ac:dyDescent="0.25">
      <c r="A6455" s="16" t="s">
        <v>8533</v>
      </c>
      <c r="B6455">
        <f>VLOOKUP(A6455,zomato_cleaned_data!$A$1:$B$9552,2,FALSE)</f>
        <v>1</v>
      </c>
      <c r="C6455" t="str">
        <f>VLOOKUP(B6455,'Country Codes'!A:B,2,FALSE)</f>
        <v>India</v>
      </c>
    </row>
    <row r="6456" spans="1:3" x14ac:dyDescent="0.25">
      <c r="A6456" s="17" t="s">
        <v>8561</v>
      </c>
      <c r="B6456">
        <f>VLOOKUP(A6456,zomato_cleaned_data!$A$1:$B$9552,2,FALSE)</f>
        <v>1</v>
      </c>
      <c r="C6456" t="str">
        <f>VLOOKUP(B6456,'Country Codes'!A:B,2,FALSE)</f>
        <v>India</v>
      </c>
    </row>
    <row r="6457" spans="1:3" x14ac:dyDescent="0.25">
      <c r="A6457" s="16" t="s">
        <v>8689</v>
      </c>
      <c r="B6457">
        <f>VLOOKUP(A6457,zomato_cleaned_data!$A$1:$B$9552,2,FALSE)</f>
        <v>1</v>
      </c>
      <c r="C6457" t="str">
        <f>VLOOKUP(B6457,'Country Codes'!A:B,2,FALSE)</f>
        <v>India</v>
      </c>
    </row>
    <row r="6458" spans="1:3" x14ac:dyDescent="0.25">
      <c r="A6458" s="17" t="s">
        <v>5023</v>
      </c>
      <c r="B6458">
        <f>VLOOKUP(A6458,zomato_cleaned_data!$A$1:$B$9552,2,FALSE)</f>
        <v>1</v>
      </c>
      <c r="C6458" t="str">
        <f>VLOOKUP(B6458,'Country Codes'!A:B,2,FALSE)</f>
        <v>India</v>
      </c>
    </row>
    <row r="6459" spans="1:3" x14ac:dyDescent="0.25">
      <c r="A6459" s="16" t="s">
        <v>8757</v>
      </c>
      <c r="B6459">
        <f>VLOOKUP(A6459,zomato_cleaned_data!$A$1:$B$9552,2,FALSE)</f>
        <v>1</v>
      </c>
      <c r="C6459" t="str">
        <f>VLOOKUP(B6459,'Country Codes'!A:B,2,FALSE)</f>
        <v>India</v>
      </c>
    </row>
    <row r="6460" spans="1:3" x14ac:dyDescent="0.25">
      <c r="A6460" s="17" t="s">
        <v>8768</v>
      </c>
      <c r="B6460">
        <f>VLOOKUP(A6460,zomato_cleaned_data!$A$1:$B$9552,2,FALSE)</f>
        <v>1</v>
      </c>
      <c r="C6460" t="str">
        <f>VLOOKUP(B6460,'Country Codes'!A:B,2,FALSE)</f>
        <v>India</v>
      </c>
    </row>
    <row r="6461" spans="1:3" x14ac:dyDescent="0.25">
      <c r="A6461" s="16" t="s">
        <v>7683</v>
      </c>
      <c r="B6461">
        <f>VLOOKUP(A6461,zomato_cleaned_data!$A$1:$B$9552,2,FALSE)</f>
        <v>1</v>
      </c>
      <c r="C6461" t="str">
        <f>VLOOKUP(B6461,'Country Codes'!A:B,2,FALSE)</f>
        <v>India</v>
      </c>
    </row>
    <row r="6462" spans="1:3" x14ac:dyDescent="0.25">
      <c r="A6462" s="17" t="s">
        <v>9018</v>
      </c>
      <c r="B6462">
        <f>VLOOKUP(A6462,zomato_cleaned_data!$A$1:$B$9552,2,FALSE)</f>
        <v>1</v>
      </c>
      <c r="C6462" t="str">
        <f>VLOOKUP(B6462,'Country Codes'!A:B,2,FALSE)</f>
        <v>India</v>
      </c>
    </row>
    <row r="6463" spans="1:3" x14ac:dyDescent="0.25">
      <c r="A6463" s="16" t="s">
        <v>9027</v>
      </c>
      <c r="B6463">
        <f>VLOOKUP(A6463,zomato_cleaned_data!$A$1:$B$9552,2,FALSE)</f>
        <v>1</v>
      </c>
      <c r="C6463" t="str">
        <f>VLOOKUP(B6463,'Country Codes'!A:B,2,FALSE)</f>
        <v>India</v>
      </c>
    </row>
    <row r="6464" spans="1:3" x14ac:dyDescent="0.25">
      <c r="A6464" s="17" t="s">
        <v>9035</v>
      </c>
      <c r="B6464">
        <f>VLOOKUP(A6464,zomato_cleaned_data!$A$1:$B$9552,2,FALSE)</f>
        <v>1</v>
      </c>
      <c r="C6464" t="str">
        <f>VLOOKUP(B6464,'Country Codes'!A:B,2,FALSE)</f>
        <v>India</v>
      </c>
    </row>
    <row r="6465" spans="1:3" x14ac:dyDescent="0.25">
      <c r="A6465" s="16" t="s">
        <v>9107</v>
      </c>
      <c r="B6465">
        <f>VLOOKUP(A6465,zomato_cleaned_data!$A$1:$B$9552,2,FALSE)</f>
        <v>1</v>
      </c>
      <c r="C6465" t="str">
        <f>VLOOKUP(B6465,'Country Codes'!A:B,2,FALSE)</f>
        <v>India</v>
      </c>
    </row>
    <row r="6466" spans="1:3" x14ac:dyDescent="0.25">
      <c r="A6466" s="17" t="s">
        <v>9227</v>
      </c>
      <c r="B6466">
        <f>VLOOKUP(A6466,zomato_cleaned_data!$A$1:$B$9552,2,FALSE)</f>
        <v>1</v>
      </c>
      <c r="C6466" t="str">
        <f>VLOOKUP(B6466,'Country Codes'!A:B,2,FALSE)</f>
        <v>India</v>
      </c>
    </row>
    <row r="6467" spans="1:3" x14ac:dyDescent="0.25">
      <c r="A6467" s="16" t="s">
        <v>5091</v>
      </c>
      <c r="B6467">
        <f>VLOOKUP(A6467,zomato_cleaned_data!$A$1:$B$9552,2,FALSE)</f>
        <v>1</v>
      </c>
      <c r="C6467" t="str">
        <f>VLOOKUP(B6467,'Country Codes'!A:B,2,FALSE)</f>
        <v>India</v>
      </c>
    </row>
    <row r="6468" spans="1:3" x14ac:dyDescent="0.25">
      <c r="A6468" s="17" t="s">
        <v>5023</v>
      </c>
      <c r="B6468">
        <f>VLOOKUP(A6468,zomato_cleaned_data!$A$1:$B$9552,2,FALSE)</f>
        <v>1</v>
      </c>
      <c r="C6468" t="str">
        <f>VLOOKUP(B6468,'Country Codes'!A:B,2,FALSE)</f>
        <v>India</v>
      </c>
    </row>
    <row r="6469" spans="1:3" x14ac:dyDescent="0.25">
      <c r="A6469" s="16" t="s">
        <v>9602</v>
      </c>
      <c r="B6469">
        <f>VLOOKUP(A6469,zomato_cleaned_data!$A$1:$B$9552,2,FALSE)</f>
        <v>1</v>
      </c>
      <c r="C6469" t="str">
        <f>VLOOKUP(B6469,'Country Codes'!A:B,2,FALSE)</f>
        <v>India</v>
      </c>
    </row>
    <row r="6470" spans="1:3" x14ac:dyDescent="0.25">
      <c r="A6470" s="17" t="s">
        <v>7021</v>
      </c>
      <c r="B6470">
        <f>VLOOKUP(A6470,zomato_cleaned_data!$A$1:$B$9552,2,FALSE)</f>
        <v>1</v>
      </c>
      <c r="C6470" t="str">
        <f>VLOOKUP(B6470,'Country Codes'!A:B,2,FALSE)</f>
        <v>India</v>
      </c>
    </row>
    <row r="6471" spans="1:3" x14ac:dyDescent="0.25">
      <c r="A6471" s="16" t="s">
        <v>9616</v>
      </c>
      <c r="B6471">
        <f>VLOOKUP(A6471,zomato_cleaned_data!$A$1:$B$9552,2,FALSE)</f>
        <v>1</v>
      </c>
      <c r="C6471" t="str">
        <f>VLOOKUP(B6471,'Country Codes'!A:B,2,FALSE)</f>
        <v>India</v>
      </c>
    </row>
    <row r="6472" spans="1:3" x14ac:dyDescent="0.25">
      <c r="A6472" s="17" t="s">
        <v>2293</v>
      </c>
      <c r="B6472">
        <f>VLOOKUP(A6472,zomato_cleaned_data!$A$1:$B$9552,2,FALSE)</f>
        <v>1</v>
      </c>
      <c r="C6472" t="str">
        <f>VLOOKUP(B6472,'Country Codes'!A:B,2,FALSE)</f>
        <v>India</v>
      </c>
    </row>
    <row r="6473" spans="1:3" x14ac:dyDescent="0.25">
      <c r="A6473" s="16" t="s">
        <v>9765</v>
      </c>
      <c r="B6473">
        <f>VLOOKUP(A6473,zomato_cleaned_data!$A$1:$B$9552,2,FALSE)</f>
        <v>1</v>
      </c>
      <c r="C6473" t="str">
        <f>VLOOKUP(B6473,'Country Codes'!A:B,2,FALSE)</f>
        <v>India</v>
      </c>
    </row>
    <row r="6474" spans="1:3" x14ac:dyDescent="0.25">
      <c r="A6474" s="17" t="s">
        <v>9840</v>
      </c>
      <c r="B6474">
        <f>VLOOKUP(A6474,zomato_cleaned_data!$A$1:$B$9552,2,FALSE)</f>
        <v>1</v>
      </c>
      <c r="C6474" t="str">
        <f>VLOOKUP(B6474,'Country Codes'!A:B,2,FALSE)</f>
        <v>India</v>
      </c>
    </row>
    <row r="6475" spans="1:3" x14ac:dyDescent="0.25">
      <c r="A6475" s="16" t="s">
        <v>9844</v>
      </c>
      <c r="B6475">
        <f>VLOOKUP(A6475,zomato_cleaned_data!$A$1:$B$9552,2,FALSE)</f>
        <v>1</v>
      </c>
      <c r="C6475" t="str">
        <f>VLOOKUP(B6475,'Country Codes'!A:B,2,FALSE)</f>
        <v>India</v>
      </c>
    </row>
    <row r="6476" spans="1:3" x14ac:dyDescent="0.25">
      <c r="A6476" s="17" t="s">
        <v>9857</v>
      </c>
      <c r="B6476">
        <f>VLOOKUP(A6476,zomato_cleaned_data!$A$1:$B$9552,2,FALSE)</f>
        <v>1</v>
      </c>
      <c r="C6476" t="str">
        <f>VLOOKUP(B6476,'Country Codes'!A:B,2,FALSE)</f>
        <v>India</v>
      </c>
    </row>
    <row r="6477" spans="1:3" x14ac:dyDescent="0.25">
      <c r="A6477" s="16" t="s">
        <v>9859</v>
      </c>
      <c r="B6477">
        <f>VLOOKUP(A6477,zomato_cleaned_data!$A$1:$B$9552,2,FALSE)</f>
        <v>1</v>
      </c>
      <c r="C6477" t="str">
        <f>VLOOKUP(B6477,'Country Codes'!A:B,2,FALSE)</f>
        <v>India</v>
      </c>
    </row>
    <row r="6478" spans="1:3" x14ac:dyDescent="0.25">
      <c r="A6478" s="17" t="s">
        <v>9954</v>
      </c>
      <c r="B6478">
        <f>VLOOKUP(A6478,zomato_cleaned_data!$A$1:$B$9552,2,FALSE)</f>
        <v>1</v>
      </c>
      <c r="C6478" t="str">
        <f>VLOOKUP(B6478,'Country Codes'!A:B,2,FALSE)</f>
        <v>India</v>
      </c>
    </row>
    <row r="6479" spans="1:3" x14ac:dyDescent="0.25">
      <c r="A6479" s="16" t="s">
        <v>9957</v>
      </c>
      <c r="B6479">
        <f>VLOOKUP(A6479,zomato_cleaned_data!$A$1:$B$9552,2,FALSE)</f>
        <v>1</v>
      </c>
      <c r="C6479" t="str">
        <f>VLOOKUP(B6479,'Country Codes'!A:B,2,FALSE)</f>
        <v>India</v>
      </c>
    </row>
    <row r="6480" spans="1:3" x14ac:dyDescent="0.25">
      <c r="A6480" s="17" t="s">
        <v>7085</v>
      </c>
      <c r="B6480">
        <f>VLOOKUP(A6480,zomato_cleaned_data!$A$1:$B$9552,2,FALSE)</f>
        <v>1</v>
      </c>
      <c r="C6480" t="str">
        <f>VLOOKUP(B6480,'Country Codes'!A:B,2,FALSE)</f>
        <v>India</v>
      </c>
    </row>
    <row r="6481" spans="1:3" x14ac:dyDescent="0.25">
      <c r="A6481" s="16" t="s">
        <v>10190</v>
      </c>
      <c r="B6481">
        <f>VLOOKUP(A6481,zomato_cleaned_data!$A$1:$B$9552,2,FALSE)</f>
        <v>1</v>
      </c>
      <c r="C6481" t="str">
        <f>VLOOKUP(B6481,'Country Codes'!A:B,2,FALSE)</f>
        <v>India</v>
      </c>
    </row>
    <row r="6482" spans="1:3" x14ac:dyDescent="0.25">
      <c r="A6482" s="17" t="s">
        <v>10199</v>
      </c>
      <c r="B6482">
        <f>VLOOKUP(A6482,zomato_cleaned_data!$A$1:$B$9552,2,FALSE)</f>
        <v>1</v>
      </c>
      <c r="C6482" t="str">
        <f>VLOOKUP(B6482,'Country Codes'!A:B,2,FALSE)</f>
        <v>India</v>
      </c>
    </row>
    <row r="6483" spans="1:3" x14ac:dyDescent="0.25">
      <c r="A6483" s="16" t="s">
        <v>10205</v>
      </c>
      <c r="B6483">
        <f>VLOOKUP(A6483,zomato_cleaned_data!$A$1:$B$9552,2,FALSE)</f>
        <v>1</v>
      </c>
      <c r="C6483" t="str">
        <f>VLOOKUP(B6483,'Country Codes'!A:B,2,FALSE)</f>
        <v>India</v>
      </c>
    </row>
    <row r="6484" spans="1:3" x14ac:dyDescent="0.25">
      <c r="A6484" s="17" t="s">
        <v>3336</v>
      </c>
      <c r="B6484">
        <f>VLOOKUP(A6484,zomato_cleaned_data!$A$1:$B$9552,2,FALSE)</f>
        <v>1</v>
      </c>
      <c r="C6484" t="str">
        <f>VLOOKUP(B6484,'Country Codes'!A:B,2,FALSE)</f>
        <v>India</v>
      </c>
    </row>
    <row r="6485" spans="1:3" x14ac:dyDescent="0.25">
      <c r="A6485" s="16" t="s">
        <v>7102</v>
      </c>
      <c r="B6485">
        <f>VLOOKUP(A6485,zomato_cleaned_data!$A$1:$B$9552,2,FALSE)</f>
        <v>1</v>
      </c>
      <c r="C6485" t="str">
        <f>VLOOKUP(B6485,'Country Codes'!A:B,2,FALSE)</f>
        <v>India</v>
      </c>
    </row>
    <row r="6486" spans="1:3" x14ac:dyDescent="0.25">
      <c r="A6486" s="17" t="s">
        <v>2319</v>
      </c>
      <c r="B6486">
        <f>VLOOKUP(A6486,zomato_cleaned_data!$A$1:$B$9552,2,FALSE)</f>
        <v>1</v>
      </c>
      <c r="C6486" t="str">
        <f>VLOOKUP(B6486,'Country Codes'!A:B,2,FALSE)</f>
        <v>India</v>
      </c>
    </row>
    <row r="6487" spans="1:3" x14ac:dyDescent="0.25">
      <c r="A6487" s="16" t="s">
        <v>2293</v>
      </c>
      <c r="B6487">
        <f>VLOOKUP(A6487,zomato_cleaned_data!$A$1:$B$9552,2,FALSE)</f>
        <v>1</v>
      </c>
      <c r="C6487" t="str">
        <f>VLOOKUP(B6487,'Country Codes'!A:B,2,FALSE)</f>
        <v>India</v>
      </c>
    </row>
    <row r="6488" spans="1:3" x14ac:dyDescent="0.25">
      <c r="A6488" s="17" t="s">
        <v>10425</v>
      </c>
      <c r="B6488">
        <f>VLOOKUP(A6488,zomato_cleaned_data!$A$1:$B$9552,2,FALSE)</f>
        <v>1</v>
      </c>
      <c r="C6488" t="str">
        <f>VLOOKUP(B6488,'Country Codes'!A:B,2,FALSE)</f>
        <v>India</v>
      </c>
    </row>
    <row r="6489" spans="1:3" x14ac:dyDescent="0.25">
      <c r="A6489" s="16" t="s">
        <v>10509</v>
      </c>
      <c r="B6489">
        <f>VLOOKUP(A6489,zomato_cleaned_data!$A$1:$B$9552,2,FALSE)</f>
        <v>1</v>
      </c>
      <c r="C6489" t="str">
        <f>VLOOKUP(B6489,'Country Codes'!A:B,2,FALSE)</f>
        <v>India</v>
      </c>
    </row>
    <row r="6490" spans="1:3" x14ac:dyDescent="0.25">
      <c r="A6490" s="17" t="s">
        <v>10532</v>
      </c>
      <c r="B6490">
        <f>VLOOKUP(A6490,zomato_cleaned_data!$A$1:$B$9552,2,FALSE)</f>
        <v>1</v>
      </c>
      <c r="C6490" t="str">
        <f>VLOOKUP(B6490,'Country Codes'!A:B,2,FALSE)</f>
        <v>India</v>
      </c>
    </row>
    <row r="6491" spans="1:3" x14ac:dyDescent="0.25">
      <c r="A6491" s="16" t="s">
        <v>10540</v>
      </c>
      <c r="B6491">
        <f>VLOOKUP(A6491,zomato_cleaned_data!$A$1:$B$9552,2,FALSE)</f>
        <v>1</v>
      </c>
      <c r="C6491" t="str">
        <f>VLOOKUP(B6491,'Country Codes'!A:B,2,FALSE)</f>
        <v>India</v>
      </c>
    </row>
    <row r="6492" spans="1:3" x14ac:dyDescent="0.25">
      <c r="A6492" s="17" t="s">
        <v>10545</v>
      </c>
      <c r="B6492">
        <f>VLOOKUP(A6492,zomato_cleaned_data!$A$1:$B$9552,2,FALSE)</f>
        <v>1</v>
      </c>
      <c r="C6492" t="str">
        <f>VLOOKUP(B6492,'Country Codes'!A:B,2,FALSE)</f>
        <v>India</v>
      </c>
    </row>
    <row r="6493" spans="1:3" x14ac:dyDescent="0.25">
      <c r="A6493" s="16" t="s">
        <v>10574</v>
      </c>
      <c r="B6493">
        <f>VLOOKUP(A6493,zomato_cleaned_data!$A$1:$B$9552,2,FALSE)</f>
        <v>1</v>
      </c>
      <c r="C6493" t="str">
        <f>VLOOKUP(B6493,'Country Codes'!A:B,2,FALSE)</f>
        <v>India</v>
      </c>
    </row>
    <row r="6494" spans="1:3" x14ac:dyDescent="0.25">
      <c r="A6494" s="17" t="s">
        <v>10657</v>
      </c>
      <c r="B6494">
        <f>VLOOKUP(A6494,zomato_cleaned_data!$A$1:$B$9552,2,FALSE)</f>
        <v>1</v>
      </c>
      <c r="C6494" t="str">
        <f>VLOOKUP(B6494,'Country Codes'!A:B,2,FALSE)</f>
        <v>India</v>
      </c>
    </row>
    <row r="6495" spans="1:3" x14ac:dyDescent="0.25">
      <c r="A6495" s="16" t="s">
        <v>9358</v>
      </c>
      <c r="B6495">
        <f>VLOOKUP(A6495,zomato_cleaned_data!$A$1:$B$9552,2,FALSE)</f>
        <v>1</v>
      </c>
      <c r="C6495" t="str">
        <f>VLOOKUP(B6495,'Country Codes'!A:B,2,FALSE)</f>
        <v>India</v>
      </c>
    </row>
    <row r="6496" spans="1:3" x14ac:dyDescent="0.25">
      <c r="A6496" s="17" t="s">
        <v>10866</v>
      </c>
      <c r="B6496">
        <f>VLOOKUP(A6496,zomato_cleaned_data!$A$1:$B$9552,2,FALSE)</f>
        <v>1</v>
      </c>
      <c r="C6496" t="str">
        <f>VLOOKUP(B6496,'Country Codes'!A:B,2,FALSE)</f>
        <v>India</v>
      </c>
    </row>
    <row r="6497" spans="1:3" x14ac:dyDescent="0.25">
      <c r="A6497" s="16" t="s">
        <v>11066</v>
      </c>
      <c r="B6497">
        <f>VLOOKUP(A6497,zomato_cleaned_data!$A$1:$B$9552,2,FALSE)</f>
        <v>1</v>
      </c>
      <c r="C6497" t="str">
        <f>VLOOKUP(B6497,'Country Codes'!A:B,2,FALSE)</f>
        <v>India</v>
      </c>
    </row>
    <row r="6498" spans="1:3" x14ac:dyDescent="0.25">
      <c r="A6498" s="17" t="s">
        <v>11100</v>
      </c>
      <c r="B6498">
        <f>VLOOKUP(A6498,zomato_cleaned_data!$A$1:$B$9552,2,FALSE)</f>
        <v>1</v>
      </c>
      <c r="C6498" t="str">
        <f>VLOOKUP(B6498,'Country Codes'!A:B,2,FALSE)</f>
        <v>India</v>
      </c>
    </row>
    <row r="6499" spans="1:3" x14ac:dyDescent="0.25">
      <c r="A6499" s="16" t="s">
        <v>11112</v>
      </c>
      <c r="B6499">
        <f>VLOOKUP(A6499,zomato_cleaned_data!$A$1:$B$9552,2,FALSE)</f>
        <v>1</v>
      </c>
      <c r="C6499" t="str">
        <f>VLOOKUP(B6499,'Country Codes'!A:B,2,FALSE)</f>
        <v>India</v>
      </c>
    </row>
    <row r="6500" spans="1:3" x14ac:dyDescent="0.25">
      <c r="A6500" s="17" t="s">
        <v>11118</v>
      </c>
      <c r="B6500">
        <f>VLOOKUP(A6500,zomato_cleaned_data!$A$1:$B$9552,2,FALSE)</f>
        <v>1</v>
      </c>
      <c r="C6500" t="str">
        <f>VLOOKUP(B6500,'Country Codes'!A:B,2,FALSE)</f>
        <v>India</v>
      </c>
    </row>
    <row r="6501" spans="1:3" x14ac:dyDescent="0.25">
      <c r="A6501" s="16" t="s">
        <v>11329</v>
      </c>
      <c r="B6501">
        <f>VLOOKUP(A6501,zomato_cleaned_data!$A$1:$B$9552,2,FALSE)</f>
        <v>1</v>
      </c>
      <c r="C6501" t="str">
        <f>VLOOKUP(B6501,'Country Codes'!A:B,2,FALSE)</f>
        <v>India</v>
      </c>
    </row>
    <row r="6502" spans="1:3" x14ac:dyDescent="0.25">
      <c r="A6502" s="17" t="s">
        <v>3962</v>
      </c>
      <c r="B6502">
        <f>VLOOKUP(A6502,zomato_cleaned_data!$A$1:$B$9552,2,FALSE)</f>
        <v>1</v>
      </c>
      <c r="C6502" t="str">
        <f>VLOOKUP(B6502,'Country Codes'!A:B,2,FALSE)</f>
        <v>India</v>
      </c>
    </row>
    <row r="6503" spans="1:3" x14ac:dyDescent="0.25">
      <c r="A6503" s="16" t="s">
        <v>11460</v>
      </c>
      <c r="B6503">
        <f>VLOOKUP(A6503,zomato_cleaned_data!$A$1:$B$9552,2,FALSE)</f>
        <v>1</v>
      </c>
      <c r="C6503" t="str">
        <f>VLOOKUP(B6503,'Country Codes'!A:B,2,FALSE)</f>
        <v>India</v>
      </c>
    </row>
    <row r="6504" spans="1:3" x14ac:dyDescent="0.25">
      <c r="A6504" s="17" t="s">
        <v>11477</v>
      </c>
      <c r="B6504">
        <f>VLOOKUP(A6504,zomato_cleaned_data!$A$1:$B$9552,2,FALSE)</f>
        <v>1</v>
      </c>
      <c r="C6504" t="str">
        <f>VLOOKUP(B6504,'Country Codes'!A:B,2,FALSE)</f>
        <v>India</v>
      </c>
    </row>
    <row r="6505" spans="1:3" x14ac:dyDescent="0.25">
      <c r="A6505" s="16" t="s">
        <v>11490</v>
      </c>
      <c r="B6505">
        <f>VLOOKUP(A6505,zomato_cleaned_data!$A$1:$B$9552,2,FALSE)</f>
        <v>1</v>
      </c>
      <c r="C6505" t="str">
        <f>VLOOKUP(B6505,'Country Codes'!A:B,2,FALSE)</f>
        <v>India</v>
      </c>
    </row>
    <row r="6506" spans="1:3" x14ac:dyDescent="0.25">
      <c r="A6506" s="17" t="s">
        <v>3106</v>
      </c>
      <c r="B6506">
        <f>VLOOKUP(A6506,zomato_cleaned_data!$A$1:$B$9552,2,FALSE)</f>
        <v>1</v>
      </c>
      <c r="C6506" t="str">
        <f>VLOOKUP(B6506,'Country Codes'!A:B,2,FALSE)</f>
        <v>India</v>
      </c>
    </row>
    <row r="6507" spans="1:3" x14ac:dyDescent="0.25">
      <c r="A6507" s="16" t="s">
        <v>11499</v>
      </c>
      <c r="B6507">
        <f>VLOOKUP(A6507,zomato_cleaned_data!$A$1:$B$9552,2,FALSE)</f>
        <v>1</v>
      </c>
      <c r="C6507" t="str">
        <f>VLOOKUP(B6507,'Country Codes'!A:B,2,FALSE)</f>
        <v>India</v>
      </c>
    </row>
    <row r="6508" spans="1:3" x14ac:dyDescent="0.25">
      <c r="A6508" s="17" t="s">
        <v>11531</v>
      </c>
      <c r="B6508">
        <f>VLOOKUP(A6508,zomato_cleaned_data!$A$1:$B$9552,2,FALSE)</f>
        <v>1</v>
      </c>
      <c r="C6508" t="str">
        <f>VLOOKUP(B6508,'Country Codes'!A:B,2,FALSE)</f>
        <v>India</v>
      </c>
    </row>
    <row r="6509" spans="1:3" x14ac:dyDescent="0.25">
      <c r="A6509" s="16" t="s">
        <v>11533</v>
      </c>
      <c r="B6509">
        <f>VLOOKUP(A6509,zomato_cleaned_data!$A$1:$B$9552,2,FALSE)</f>
        <v>1</v>
      </c>
      <c r="C6509" t="str">
        <f>VLOOKUP(B6509,'Country Codes'!A:B,2,FALSE)</f>
        <v>India</v>
      </c>
    </row>
    <row r="6510" spans="1:3" x14ac:dyDescent="0.25">
      <c r="A6510" s="17" t="s">
        <v>11538</v>
      </c>
      <c r="B6510">
        <f>VLOOKUP(A6510,zomato_cleaned_data!$A$1:$B$9552,2,FALSE)</f>
        <v>1</v>
      </c>
      <c r="C6510" t="str">
        <f>VLOOKUP(B6510,'Country Codes'!A:B,2,FALSE)</f>
        <v>India</v>
      </c>
    </row>
    <row r="6511" spans="1:3" x14ac:dyDescent="0.25">
      <c r="A6511" s="16" t="s">
        <v>11675</v>
      </c>
      <c r="B6511">
        <f>VLOOKUP(A6511,zomato_cleaned_data!$A$1:$B$9552,2,FALSE)</f>
        <v>1</v>
      </c>
      <c r="C6511" t="str">
        <f>VLOOKUP(B6511,'Country Codes'!A:B,2,FALSE)</f>
        <v>India</v>
      </c>
    </row>
    <row r="6512" spans="1:3" x14ac:dyDescent="0.25">
      <c r="A6512" s="17" t="s">
        <v>11733</v>
      </c>
      <c r="B6512">
        <f>VLOOKUP(A6512,zomato_cleaned_data!$A$1:$B$9552,2,FALSE)</f>
        <v>1</v>
      </c>
      <c r="C6512" t="str">
        <f>VLOOKUP(B6512,'Country Codes'!A:B,2,FALSE)</f>
        <v>India</v>
      </c>
    </row>
    <row r="6513" spans="1:3" x14ac:dyDescent="0.25">
      <c r="A6513" s="16" t="s">
        <v>11742</v>
      </c>
      <c r="B6513">
        <f>VLOOKUP(A6513,zomato_cleaned_data!$A$1:$B$9552,2,FALSE)</f>
        <v>1</v>
      </c>
      <c r="C6513" t="str">
        <f>VLOOKUP(B6513,'Country Codes'!A:B,2,FALSE)</f>
        <v>India</v>
      </c>
    </row>
    <row r="6514" spans="1:3" x14ac:dyDescent="0.25">
      <c r="A6514" s="17" t="s">
        <v>11750</v>
      </c>
      <c r="B6514">
        <f>VLOOKUP(A6514,zomato_cleaned_data!$A$1:$B$9552,2,FALSE)</f>
        <v>1</v>
      </c>
      <c r="C6514" t="str">
        <f>VLOOKUP(B6514,'Country Codes'!A:B,2,FALSE)</f>
        <v>India</v>
      </c>
    </row>
    <row r="6515" spans="1:3" x14ac:dyDescent="0.25">
      <c r="A6515" s="16" t="s">
        <v>11939</v>
      </c>
      <c r="B6515">
        <f>VLOOKUP(A6515,zomato_cleaned_data!$A$1:$B$9552,2,FALSE)</f>
        <v>1</v>
      </c>
      <c r="C6515" t="str">
        <f>VLOOKUP(B6515,'Country Codes'!A:B,2,FALSE)</f>
        <v>India</v>
      </c>
    </row>
    <row r="6516" spans="1:3" x14ac:dyDescent="0.25">
      <c r="A6516" s="17" t="s">
        <v>3962</v>
      </c>
      <c r="B6516">
        <f>VLOOKUP(A6516,zomato_cleaned_data!$A$1:$B$9552,2,FALSE)</f>
        <v>1</v>
      </c>
      <c r="C6516" t="str">
        <f>VLOOKUP(B6516,'Country Codes'!A:B,2,FALSE)</f>
        <v>India</v>
      </c>
    </row>
    <row r="6517" spans="1:3" x14ac:dyDescent="0.25">
      <c r="A6517" s="16" t="s">
        <v>2293</v>
      </c>
      <c r="B6517">
        <f>VLOOKUP(A6517,zomato_cleaned_data!$A$1:$B$9552,2,FALSE)</f>
        <v>1</v>
      </c>
      <c r="C6517" t="str">
        <f>VLOOKUP(B6517,'Country Codes'!A:B,2,FALSE)</f>
        <v>India</v>
      </c>
    </row>
    <row r="6518" spans="1:3" x14ac:dyDescent="0.25">
      <c r="A6518" s="17" t="s">
        <v>11965</v>
      </c>
      <c r="B6518">
        <f>VLOOKUP(A6518,zomato_cleaned_data!$A$1:$B$9552,2,FALSE)</f>
        <v>1</v>
      </c>
      <c r="C6518" t="str">
        <f>VLOOKUP(B6518,'Country Codes'!A:B,2,FALSE)</f>
        <v>India</v>
      </c>
    </row>
    <row r="6519" spans="1:3" x14ac:dyDescent="0.25">
      <c r="A6519" s="16" t="s">
        <v>12122</v>
      </c>
      <c r="B6519">
        <f>VLOOKUP(A6519,zomato_cleaned_data!$A$1:$B$9552,2,FALSE)</f>
        <v>1</v>
      </c>
      <c r="C6519" t="str">
        <f>VLOOKUP(B6519,'Country Codes'!A:B,2,FALSE)</f>
        <v>India</v>
      </c>
    </row>
    <row r="6520" spans="1:3" x14ac:dyDescent="0.25">
      <c r="A6520" s="17" t="s">
        <v>12164</v>
      </c>
      <c r="B6520">
        <f>VLOOKUP(A6520,zomato_cleaned_data!$A$1:$B$9552,2,FALSE)</f>
        <v>1</v>
      </c>
      <c r="C6520" t="str">
        <f>VLOOKUP(B6520,'Country Codes'!A:B,2,FALSE)</f>
        <v>India</v>
      </c>
    </row>
    <row r="6521" spans="1:3" x14ac:dyDescent="0.25">
      <c r="A6521" s="16" t="s">
        <v>3336</v>
      </c>
      <c r="B6521">
        <f>VLOOKUP(A6521,zomato_cleaned_data!$A$1:$B$9552,2,FALSE)</f>
        <v>1</v>
      </c>
      <c r="C6521" t="str">
        <f>VLOOKUP(B6521,'Country Codes'!A:B,2,FALSE)</f>
        <v>India</v>
      </c>
    </row>
    <row r="6522" spans="1:3" x14ac:dyDescent="0.25">
      <c r="A6522" s="17" t="s">
        <v>12185</v>
      </c>
      <c r="B6522">
        <f>VLOOKUP(A6522,zomato_cleaned_data!$A$1:$B$9552,2,FALSE)</f>
        <v>1</v>
      </c>
      <c r="C6522" t="str">
        <f>VLOOKUP(B6522,'Country Codes'!A:B,2,FALSE)</f>
        <v>India</v>
      </c>
    </row>
    <row r="6523" spans="1:3" x14ac:dyDescent="0.25">
      <c r="A6523" s="16" t="s">
        <v>12191</v>
      </c>
      <c r="B6523">
        <f>VLOOKUP(A6523,zomato_cleaned_data!$A$1:$B$9552,2,FALSE)</f>
        <v>1</v>
      </c>
      <c r="C6523" t="str">
        <f>VLOOKUP(B6523,'Country Codes'!A:B,2,FALSE)</f>
        <v>India</v>
      </c>
    </row>
    <row r="6524" spans="1:3" x14ac:dyDescent="0.25">
      <c r="A6524" s="17" t="s">
        <v>5023</v>
      </c>
      <c r="B6524">
        <f>VLOOKUP(A6524,zomato_cleaned_data!$A$1:$B$9552,2,FALSE)</f>
        <v>1</v>
      </c>
      <c r="C6524" t="str">
        <f>VLOOKUP(B6524,'Country Codes'!A:B,2,FALSE)</f>
        <v>India</v>
      </c>
    </row>
    <row r="6525" spans="1:3" x14ac:dyDescent="0.25">
      <c r="A6525" s="16" t="s">
        <v>12293</v>
      </c>
      <c r="B6525">
        <f>VLOOKUP(A6525,zomato_cleaned_data!$A$1:$B$9552,2,FALSE)</f>
        <v>1</v>
      </c>
      <c r="C6525" t="str">
        <f>VLOOKUP(B6525,'Country Codes'!A:B,2,FALSE)</f>
        <v>India</v>
      </c>
    </row>
    <row r="6526" spans="1:3" x14ac:dyDescent="0.25">
      <c r="A6526" s="17" t="s">
        <v>12296</v>
      </c>
      <c r="B6526">
        <f>VLOOKUP(A6526,zomato_cleaned_data!$A$1:$B$9552,2,FALSE)</f>
        <v>1</v>
      </c>
      <c r="C6526" t="str">
        <f>VLOOKUP(B6526,'Country Codes'!A:B,2,FALSE)</f>
        <v>India</v>
      </c>
    </row>
    <row r="6527" spans="1:3" x14ac:dyDescent="0.25">
      <c r="A6527" s="16" t="s">
        <v>12302</v>
      </c>
      <c r="B6527">
        <f>VLOOKUP(A6527,zomato_cleaned_data!$A$1:$B$9552,2,FALSE)</f>
        <v>1</v>
      </c>
      <c r="C6527" t="str">
        <f>VLOOKUP(B6527,'Country Codes'!A:B,2,FALSE)</f>
        <v>India</v>
      </c>
    </row>
    <row r="6528" spans="1:3" x14ac:dyDescent="0.25">
      <c r="A6528" s="17" t="s">
        <v>12339</v>
      </c>
      <c r="B6528">
        <f>VLOOKUP(A6528,zomato_cleaned_data!$A$1:$B$9552,2,FALSE)</f>
        <v>1</v>
      </c>
      <c r="C6528" t="str">
        <f>VLOOKUP(B6528,'Country Codes'!A:B,2,FALSE)</f>
        <v>India</v>
      </c>
    </row>
    <row r="6529" spans="1:3" x14ac:dyDescent="0.25">
      <c r="A6529" s="16" t="s">
        <v>12345</v>
      </c>
      <c r="B6529">
        <f>VLOOKUP(A6529,zomato_cleaned_data!$A$1:$B$9552,2,FALSE)</f>
        <v>1</v>
      </c>
      <c r="C6529" t="str">
        <f>VLOOKUP(B6529,'Country Codes'!A:B,2,FALSE)</f>
        <v>India</v>
      </c>
    </row>
    <row r="6530" spans="1:3" x14ac:dyDescent="0.25">
      <c r="A6530" s="17" t="s">
        <v>12363</v>
      </c>
      <c r="B6530">
        <f>VLOOKUP(A6530,zomato_cleaned_data!$A$1:$B$9552,2,FALSE)</f>
        <v>1</v>
      </c>
      <c r="C6530" t="str">
        <f>VLOOKUP(B6530,'Country Codes'!A:B,2,FALSE)</f>
        <v>India</v>
      </c>
    </row>
    <row r="6531" spans="1:3" x14ac:dyDescent="0.25">
      <c r="A6531" s="16" t="s">
        <v>2068</v>
      </c>
      <c r="B6531">
        <f>VLOOKUP(A6531,zomato_cleaned_data!$A$1:$B$9552,2,FALSE)</f>
        <v>1</v>
      </c>
      <c r="C6531" t="str">
        <f>VLOOKUP(B6531,'Country Codes'!A:B,2,FALSE)</f>
        <v>India</v>
      </c>
    </row>
    <row r="6532" spans="1:3" x14ac:dyDescent="0.25">
      <c r="A6532" s="17" t="s">
        <v>2401</v>
      </c>
      <c r="B6532">
        <f>VLOOKUP(A6532,zomato_cleaned_data!$A$1:$B$9552,2,FALSE)</f>
        <v>1</v>
      </c>
      <c r="C6532" t="str">
        <f>VLOOKUP(B6532,'Country Codes'!A:B,2,FALSE)</f>
        <v>India</v>
      </c>
    </row>
    <row r="6533" spans="1:3" x14ac:dyDescent="0.25">
      <c r="A6533" s="16" t="s">
        <v>3415</v>
      </c>
      <c r="B6533">
        <f>VLOOKUP(A6533,zomato_cleaned_data!$A$1:$B$9552,2,FALSE)</f>
        <v>1</v>
      </c>
      <c r="C6533" t="str">
        <f>VLOOKUP(B6533,'Country Codes'!A:B,2,FALSE)</f>
        <v>India</v>
      </c>
    </row>
    <row r="6534" spans="1:3" x14ac:dyDescent="0.25">
      <c r="A6534" s="17" t="s">
        <v>12708</v>
      </c>
      <c r="B6534">
        <f>VLOOKUP(A6534,zomato_cleaned_data!$A$1:$B$9552,2,FALSE)</f>
        <v>1</v>
      </c>
      <c r="C6534" t="str">
        <f>VLOOKUP(B6534,'Country Codes'!A:B,2,FALSE)</f>
        <v>India</v>
      </c>
    </row>
    <row r="6535" spans="1:3" x14ac:dyDescent="0.25">
      <c r="A6535" s="16" t="s">
        <v>12811</v>
      </c>
      <c r="B6535">
        <f>VLOOKUP(A6535,zomato_cleaned_data!$A$1:$B$9552,2,FALSE)</f>
        <v>1</v>
      </c>
      <c r="C6535" t="str">
        <f>VLOOKUP(B6535,'Country Codes'!A:B,2,FALSE)</f>
        <v>India</v>
      </c>
    </row>
    <row r="6536" spans="1:3" x14ac:dyDescent="0.25">
      <c r="A6536" s="17" t="s">
        <v>12834</v>
      </c>
      <c r="B6536">
        <f>VLOOKUP(A6536,zomato_cleaned_data!$A$1:$B$9552,2,FALSE)</f>
        <v>1</v>
      </c>
      <c r="C6536" t="str">
        <f>VLOOKUP(B6536,'Country Codes'!A:B,2,FALSE)</f>
        <v>India</v>
      </c>
    </row>
    <row r="6537" spans="1:3" x14ac:dyDescent="0.25">
      <c r="A6537" s="16" t="s">
        <v>12836</v>
      </c>
      <c r="B6537">
        <f>VLOOKUP(A6537,zomato_cleaned_data!$A$1:$B$9552,2,FALSE)</f>
        <v>1</v>
      </c>
      <c r="C6537" t="str">
        <f>VLOOKUP(B6537,'Country Codes'!A:B,2,FALSE)</f>
        <v>India</v>
      </c>
    </row>
    <row r="6538" spans="1:3" x14ac:dyDescent="0.25">
      <c r="A6538" s="17" t="s">
        <v>12840</v>
      </c>
      <c r="B6538">
        <f>VLOOKUP(A6538,zomato_cleaned_data!$A$1:$B$9552,2,FALSE)</f>
        <v>1</v>
      </c>
      <c r="C6538" t="str">
        <f>VLOOKUP(B6538,'Country Codes'!A:B,2,FALSE)</f>
        <v>India</v>
      </c>
    </row>
    <row r="6539" spans="1:3" x14ac:dyDescent="0.25">
      <c r="A6539" s="16" t="s">
        <v>13108</v>
      </c>
      <c r="B6539">
        <f>VLOOKUP(A6539,zomato_cleaned_data!$A$1:$B$9552,2,FALSE)</f>
        <v>1</v>
      </c>
      <c r="C6539" t="str">
        <f>VLOOKUP(B6539,'Country Codes'!A:B,2,FALSE)</f>
        <v>India</v>
      </c>
    </row>
    <row r="6540" spans="1:3" x14ac:dyDescent="0.25">
      <c r="A6540" s="17" t="s">
        <v>13119</v>
      </c>
      <c r="B6540">
        <f>VLOOKUP(A6540,zomato_cleaned_data!$A$1:$B$9552,2,FALSE)</f>
        <v>1</v>
      </c>
      <c r="C6540" t="str">
        <f>VLOOKUP(B6540,'Country Codes'!A:B,2,FALSE)</f>
        <v>India</v>
      </c>
    </row>
    <row r="6541" spans="1:3" x14ac:dyDescent="0.25">
      <c r="A6541" s="16" t="s">
        <v>13121</v>
      </c>
      <c r="B6541">
        <f>VLOOKUP(A6541,zomato_cleaned_data!$A$1:$B$9552,2,FALSE)</f>
        <v>1</v>
      </c>
      <c r="C6541" t="str">
        <f>VLOOKUP(B6541,'Country Codes'!A:B,2,FALSE)</f>
        <v>India</v>
      </c>
    </row>
    <row r="6542" spans="1:3" x14ac:dyDescent="0.25">
      <c r="A6542" s="17" t="s">
        <v>13129</v>
      </c>
      <c r="B6542">
        <f>VLOOKUP(A6542,zomato_cleaned_data!$A$1:$B$9552,2,FALSE)</f>
        <v>1</v>
      </c>
      <c r="C6542" t="str">
        <f>VLOOKUP(B6542,'Country Codes'!A:B,2,FALSE)</f>
        <v>India</v>
      </c>
    </row>
    <row r="6543" spans="1:3" x14ac:dyDescent="0.25">
      <c r="A6543" s="16" t="s">
        <v>13134</v>
      </c>
      <c r="B6543">
        <f>VLOOKUP(A6543,zomato_cleaned_data!$A$1:$B$9552,2,FALSE)</f>
        <v>1</v>
      </c>
      <c r="C6543" t="str">
        <f>VLOOKUP(B6543,'Country Codes'!A:B,2,FALSE)</f>
        <v>India</v>
      </c>
    </row>
    <row r="6544" spans="1:3" x14ac:dyDescent="0.25">
      <c r="A6544" s="17" t="s">
        <v>3129</v>
      </c>
      <c r="B6544">
        <f>VLOOKUP(A6544,zomato_cleaned_data!$A$1:$B$9552,2,FALSE)</f>
        <v>1</v>
      </c>
      <c r="C6544" t="str">
        <f>VLOOKUP(B6544,'Country Codes'!A:B,2,FALSE)</f>
        <v>India</v>
      </c>
    </row>
    <row r="6545" spans="1:3" x14ac:dyDescent="0.25">
      <c r="A6545" s="16" t="s">
        <v>13211</v>
      </c>
      <c r="B6545">
        <f>VLOOKUP(A6545,zomato_cleaned_data!$A$1:$B$9552,2,FALSE)</f>
        <v>1</v>
      </c>
      <c r="C6545" t="str">
        <f>VLOOKUP(B6545,'Country Codes'!A:B,2,FALSE)</f>
        <v>India</v>
      </c>
    </row>
    <row r="6546" spans="1:3" x14ac:dyDescent="0.25">
      <c r="A6546" s="17" t="s">
        <v>13214</v>
      </c>
      <c r="B6546">
        <f>VLOOKUP(A6546,zomato_cleaned_data!$A$1:$B$9552,2,FALSE)</f>
        <v>1</v>
      </c>
      <c r="C6546" t="str">
        <f>VLOOKUP(B6546,'Country Codes'!A:B,2,FALSE)</f>
        <v>India</v>
      </c>
    </row>
    <row r="6547" spans="1:3" x14ac:dyDescent="0.25">
      <c r="A6547" s="16" t="s">
        <v>13262</v>
      </c>
      <c r="B6547">
        <f>VLOOKUP(A6547,zomato_cleaned_data!$A$1:$B$9552,2,FALSE)</f>
        <v>1</v>
      </c>
      <c r="C6547" t="str">
        <f>VLOOKUP(B6547,'Country Codes'!A:B,2,FALSE)</f>
        <v>India</v>
      </c>
    </row>
    <row r="6548" spans="1:3" x14ac:dyDescent="0.25">
      <c r="A6548" s="17" t="s">
        <v>13274</v>
      </c>
      <c r="B6548">
        <f>VLOOKUP(A6548,zomato_cleaned_data!$A$1:$B$9552,2,FALSE)</f>
        <v>1</v>
      </c>
      <c r="C6548" t="str">
        <f>VLOOKUP(B6548,'Country Codes'!A:B,2,FALSE)</f>
        <v>India</v>
      </c>
    </row>
    <row r="6549" spans="1:3" x14ac:dyDescent="0.25">
      <c r="A6549" s="16" t="s">
        <v>2401</v>
      </c>
      <c r="B6549">
        <f>VLOOKUP(A6549,zomato_cleaned_data!$A$1:$B$9552,2,FALSE)</f>
        <v>1</v>
      </c>
      <c r="C6549" t="str">
        <f>VLOOKUP(B6549,'Country Codes'!A:B,2,FALSE)</f>
        <v>India</v>
      </c>
    </row>
    <row r="6550" spans="1:3" x14ac:dyDescent="0.25">
      <c r="A6550" s="17" t="s">
        <v>13364</v>
      </c>
      <c r="B6550">
        <f>VLOOKUP(A6550,zomato_cleaned_data!$A$1:$B$9552,2,FALSE)</f>
        <v>1</v>
      </c>
      <c r="C6550" t="str">
        <f>VLOOKUP(B6550,'Country Codes'!A:B,2,FALSE)</f>
        <v>India</v>
      </c>
    </row>
    <row r="6551" spans="1:3" x14ac:dyDescent="0.25">
      <c r="A6551" s="16" t="s">
        <v>13386</v>
      </c>
      <c r="B6551">
        <f>VLOOKUP(A6551,zomato_cleaned_data!$A$1:$B$9552,2,FALSE)</f>
        <v>1</v>
      </c>
      <c r="C6551" t="str">
        <f>VLOOKUP(B6551,'Country Codes'!A:B,2,FALSE)</f>
        <v>India</v>
      </c>
    </row>
    <row r="6552" spans="1:3" x14ac:dyDescent="0.25">
      <c r="A6552" s="17" t="s">
        <v>13390</v>
      </c>
      <c r="B6552">
        <f>VLOOKUP(A6552,zomato_cleaned_data!$A$1:$B$9552,2,FALSE)</f>
        <v>1</v>
      </c>
      <c r="C6552" t="str">
        <f>VLOOKUP(B6552,'Country Codes'!A:B,2,FALSE)</f>
        <v>India</v>
      </c>
    </row>
    <row r="6553" spans="1:3" x14ac:dyDescent="0.25">
      <c r="A6553" s="16" t="s">
        <v>10551</v>
      </c>
      <c r="B6553">
        <f>VLOOKUP(A6553,zomato_cleaned_data!$A$1:$B$9552,2,FALSE)</f>
        <v>1</v>
      </c>
      <c r="C6553" t="str">
        <f>VLOOKUP(B6553,'Country Codes'!A:B,2,FALSE)</f>
        <v>India</v>
      </c>
    </row>
    <row r="6554" spans="1:3" x14ac:dyDescent="0.25">
      <c r="A6554" s="17" t="s">
        <v>13511</v>
      </c>
      <c r="B6554">
        <f>VLOOKUP(A6554,zomato_cleaned_data!$A$1:$B$9552,2,FALSE)</f>
        <v>1</v>
      </c>
      <c r="C6554" t="str">
        <f>VLOOKUP(B6554,'Country Codes'!A:B,2,FALSE)</f>
        <v>India</v>
      </c>
    </row>
    <row r="6555" spans="1:3" x14ac:dyDescent="0.25">
      <c r="A6555" s="16" t="s">
        <v>13522</v>
      </c>
      <c r="B6555">
        <f>VLOOKUP(A6555,zomato_cleaned_data!$A$1:$B$9552,2,FALSE)</f>
        <v>1</v>
      </c>
      <c r="C6555" t="str">
        <f>VLOOKUP(B6555,'Country Codes'!A:B,2,FALSE)</f>
        <v>India</v>
      </c>
    </row>
    <row r="6556" spans="1:3" x14ac:dyDescent="0.25">
      <c r="A6556" s="17" t="s">
        <v>13530</v>
      </c>
      <c r="B6556">
        <f>VLOOKUP(A6556,zomato_cleaned_data!$A$1:$B$9552,2,FALSE)</f>
        <v>1</v>
      </c>
      <c r="C6556" t="str">
        <f>VLOOKUP(B6556,'Country Codes'!A:B,2,FALSE)</f>
        <v>India</v>
      </c>
    </row>
    <row r="6557" spans="1:3" x14ac:dyDescent="0.25">
      <c r="A6557" s="16" t="s">
        <v>13546</v>
      </c>
      <c r="B6557">
        <f>VLOOKUP(A6557,zomato_cleaned_data!$A$1:$B$9552,2,FALSE)</f>
        <v>1</v>
      </c>
      <c r="C6557" t="str">
        <f>VLOOKUP(B6557,'Country Codes'!A:B,2,FALSE)</f>
        <v>India</v>
      </c>
    </row>
    <row r="6558" spans="1:3" x14ac:dyDescent="0.25">
      <c r="A6558" s="17" t="s">
        <v>13568</v>
      </c>
      <c r="B6558">
        <f>VLOOKUP(A6558,zomato_cleaned_data!$A$1:$B$9552,2,FALSE)</f>
        <v>1</v>
      </c>
      <c r="C6558" t="str">
        <f>VLOOKUP(B6558,'Country Codes'!A:B,2,FALSE)</f>
        <v>India</v>
      </c>
    </row>
    <row r="6559" spans="1:3" x14ac:dyDescent="0.25">
      <c r="A6559" s="16" t="s">
        <v>3962</v>
      </c>
      <c r="B6559">
        <f>VLOOKUP(A6559,zomato_cleaned_data!$A$1:$B$9552,2,FALSE)</f>
        <v>1</v>
      </c>
      <c r="C6559" t="str">
        <f>VLOOKUP(B6559,'Country Codes'!A:B,2,FALSE)</f>
        <v>India</v>
      </c>
    </row>
    <row r="6560" spans="1:3" x14ac:dyDescent="0.25">
      <c r="A6560" s="17" t="s">
        <v>13595</v>
      </c>
      <c r="B6560">
        <f>VLOOKUP(A6560,zomato_cleaned_data!$A$1:$B$9552,2,FALSE)</f>
        <v>1</v>
      </c>
      <c r="C6560" t="str">
        <f>VLOOKUP(B6560,'Country Codes'!A:B,2,FALSE)</f>
        <v>India</v>
      </c>
    </row>
    <row r="6561" spans="1:3" x14ac:dyDescent="0.25">
      <c r="A6561" s="16" t="s">
        <v>13611</v>
      </c>
      <c r="B6561">
        <f>VLOOKUP(A6561,zomato_cleaned_data!$A$1:$B$9552,2,FALSE)</f>
        <v>1</v>
      </c>
      <c r="C6561" t="str">
        <f>VLOOKUP(B6561,'Country Codes'!A:B,2,FALSE)</f>
        <v>India</v>
      </c>
    </row>
    <row r="6562" spans="1:3" x14ac:dyDescent="0.25">
      <c r="A6562" s="17" t="s">
        <v>13617</v>
      </c>
      <c r="B6562">
        <f>VLOOKUP(A6562,zomato_cleaned_data!$A$1:$B$9552,2,FALSE)</f>
        <v>1</v>
      </c>
      <c r="C6562" t="str">
        <f>VLOOKUP(B6562,'Country Codes'!A:B,2,FALSE)</f>
        <v>India</v>
      </c>
    </row>
    <row r="6563" spans="1:3" x14ac:dyDescent="0.25">
      <c r="A6563" s="16" t="s">
        <v>13654</v>
      </c>
      <c r="B6563">
        <f>VLOOKUP(A6563,zomato_cleaned_data!$A$1:$B$9552,2,FALSE)</f>
        <v>1</v>
      </c>
      <c r="C6563" t="str">
        <f>VLOOKUP(B6563,'Country Codes'!A:B,2,FALSE)</f>
        <v>India</v>
      </c>
    </row>
    <row r="6564" spans="1:3" x14ac:dyDescent="0.25">
      <c r="A6564" s="17" t="s">
        <v>13660</v>
      </c>
      <c r="B6564">
        <f>VLOOKUP(A6564,zomato_cleaned_data!$A$1:$B$9552,2,FALSE)</f>
        <v>1</v>
      </c>
      <c r="C6564" t="str">
        <f>VLOOKUP(B6564,'Country Codes'!A:B,2,FALSE)</f>
        <v>India</v>
      </c>
    </row>
    <row r="6565" spans="1:3" x14ac:dyDescent="0.25">
      <c r="A6565" s="16" t="s">
        <v>13824</v>
      </c>
      <c r="B6565">
        <f>VLOOKUP(A6565,zomato_cleaned_data!$A$1:$B$9552,2,FALSE)</f>
        <v>1</v>
      </c>
      <c r="C6565" t="str">
        <f>VLOOKUP(B6565,'Country Codes'!A:B,2,FALSE)</f>
        <v>India</v>
      </c>
    </row>
    <row r="6566" spans="1:3" x14ac:dyDescent="0.25">
      <c r="A6566" s="17" t="s">
        <v>13886</v>
      </c>
      <c r="B6566">
        <f>VLOOKUP(A6566,zomato_cleaned_data!$A$1:$B$9552,2,FALSE)</f>
        <v>1</v>
      </c>
      <c r="C6566" t="str">
        <f>VLOOKUP(B6566,'Country Codes'!A:B,2,FALSE)</f>
        <v>India</v>
      </c>
    </row>
    <row r="6567" spans="1:3" x14ac:dyDescent="0.25">
      <c r="A6567" s="16" t="s">
        <v>13917</v>
      </c>
      <c r="B6567">
        <f>VLOOKUP(A6567,zomato_cleaned_data!$A$1:$B$9552,2,FALSE)</f>
        <v>1</v>
      </c>
      <c r="C6567" t="str">
        <f>VLOOKUP(B6567,'Country Codes'!A:B,2,FALSE)</f>
        <v>India</v>
      </c>
    </row>
    <row r="6568" spans="1:3" x14ac:dyDescent="0.25">
      <c r="A6568" s="17" t="s">
        <v>13921</v>
      </c>
      <c r="B6568">
        <f>VLOOKUP(A6568,zomato_cleaned_data!$A$1:$B$9552,2,FALSE)</f>
        <v>1</v>
      </c>
      <c r="C6568" t="str">
        <f>VLOOKUP(B6568,'Country Codes'!A:B,2,FALSE)</f>
        <v>India</v>
      </c>
    </row>
    <row r="6569" spans="1:3" x14ac:dyDescent="0.25">
      <c r="A6569" s="16" t="s">
        <v>7251</v>
      </c>
      <c r="B6569">
        <f>VLOOKUP(A6569,zomato_cleaned_data!$A$1:$B$9552,2,FALSE)</f>
        <v>1</v>
      </c>
      <c r="C6569" t="str">
        <f>VLOOKUP(B6569,'Country Codes'!A:B,2,FALSE)</f>
        <v>India</v>
      </c>
    </row>
    <row r="6570" spans="1:3" x14ac:dyDescent="0.25">
      <c r="A6570" s="17" t="s">
        <v>13949</v>
      </c>
      <c r="B6570">
        <f>VLOOKUP(A6570,zomato_cleaned_data!$A$1:$B$9552,2,FALSE)</f>
        <v>1</v>
      </c>
      <c r="C6570" t="str">
        <f>VLOOKUP(B6570,'Country Codes'!A:B,2,FALSE)</f>
        <v>India</v>
      </c>
    </row>
    <row r="6571" spans="1:3" x14ac:dyDescent="0.25">
      <c r="A6571" s="16" t="s">
        <v>6977</v>
      </c>
      <c r="B6571">
        <f>VLOOKUP(A6571,zomato_cleaned_data!$A$1:$B$9552,2,FALSE)</f>
        <v>1</v>
      </c>
      <c r="C6571" t="str">
        <f>VLOOKUP(B6571,'Country Codes'!A:B,2,FALSE)</f>
        <v>India</v>
      </c>
    </row>
    <row r="6572" spans="1:3" x14ac:dyDescent="0.25">
      <c r="A6572" s="17" t="s">
        <v>13979</v>
      </c>
      <c r="B6572">
        <f>VLOOKUP(A6572,zomato_cleaned_data!$A$1:$B$9552,2,FALSE)</f>
        <v>1</v>
      </c>
      <c r="C6572" t="str">
        <f>VLOOKUP(B6572,'Country Codes'!A:B,2,FALSE)</f>
        <v>India</v>
      </c>
    </row>
    <row r="6573" spans="1:3" x14ac:dyDescent="0.25">
      <c r="A6573" s="16" t="s">
        <v>13986</v>
      </c>
      <c r="B6573">
        <f>VLOOKUP(A6573,zomato_cleaned_data!$A$1:$B$9552,2,FALSE)</f>
        <v>1</v>
      </c>
      <c r="C6573" t="str">
        <f>VLOOKUP(B6573,'Country Codes'!A:B,2,FALSE)</f>
        <v>India</v>
      </c>
    </row>
    <row r="6574" spans="1:3" x14ac:dyDescent="0.25">
      <c r="A6574" s="17" t="s">
        <v>2384</v>
      </c>
      <c r="B6574">
        <f>VLOOKUP(A6574,zomato_cleaned_data!$A$1:$B$9552,2,FALSE)</f>
        <v>1</v>
      </c>
      <c r="C6574" t="str">
        <f>VLOOKUP(B6574,'Country Codes'!A:B,2,FALSE)</f>
        <v>India</v>
      </c>
    </row>
    <row r="6575" spans="1:3" x14ac:dyDescent="0.25">
      <c r="A6575" s="16" t="s">
        <v>14112</v>
      </c>
      <c r="B6575">
        <f>VLOOKUP(A6575,zomato_cleaned_data!$A$1:$B$9552,2,FALSE)</f>
        <v>1</v>
      </c>
      <c r="C6575" t="str">
        <f>VLOOKUP(B6575,'Country Codes'!A:B,2,FALSE)</f>
        <v>India</v>
      </c>
    </row>
    <row r="6576" spans="1:3" x14ac:dyDescent="0.25">
      <c r="A6576" s="17" t="s">
        <v>2401</v>
      </c>
      <c r="B6576">
        <f>VLOOKUP(A6576,zomato_cleaned_data!$A$1:$B$9552,2,FALSE)</f>
        <v>1</v>
      </c>
      <c r="C6576" t="str">
        <f>VLOOKUP(B6576,'Country Codes'!A:B,2,FALSE)</f>
        <v>India</v>
      </c>
    </row>
    <row r="6577" spans="1:3" x14ac:dyDescent="0.25">
      <c r="A6577" s="16" t="s">
        <v>2170</v>
      </c>
      <c r="B6577">
        <f>VLOOKUP(A6577,zomato_cleaned_data!$A$1:$B$9552,2,FALSE)</f>
        <v>1</v>
      </c>
      <c r="C6577" t="str">
        <f>VLOOKUP(B6577,'Country Codes'!A:B,2,FALSE)</f>
        <v>India</v>
      </c>
    </row>
    <row r="6578" spans="1:3" x14ac:dyDescent="0.25">
      <c r="A6578" s="17" t="s">
        <v>14500</v>
      </c>
      <c r="B6578">
        <f>VLOOKUP(A6578,zomato_cleaned_data!$A$1:$B$9552,2,FALSE)</f>
        <v>1</v>
      </c>
      <c r="C6578" t="str">
        <f>VLOOKUP(B6578,'Country Codes'!A:B,2,FALSE)</f>
        <v>India</v>
      </c>
    </row>
    <row r="6579" spans="1:3" x14ac:dyDescent="0.25">
      <c r="A6579" s="16" t="s">
        <v>14524</v>
      </c>
      <c r="B6579">
        <f>VLOOKUP(A6579,zomato_cleaned_data!$A$1:$B$9552,2,FALSE)</f>
        <v>1</v>
      </c>
      <c r="C6579" t="str">
        <f>VLOOKUP(B6579,'Country Codes'!A:B,2,FALSE)</f>
        <v>India</v>
      </c>
    </row>
    <row r="6580" spans="1:3" x14ac:dyDescent="0.25">
      <c r="A6580" s="17" t="s">
        <v>9637</v>
      </c>
      <c r="B6580">
        <f>VLOOKUP(A6580,zomato_cleaned_data!$A$1:$B$9552,2,FALSE)</f>
        <v>1</v>
      </c>
      <c r="C6580" t="str">
        <f>VLOOKUP(B6580,'Country Codes'!A:B,2,FALSE)</f>
        <v>India</v>
      </c>
    </row>
    <row r="6581" spans="1:3" x14ac:dyDescent="0.25">
      <c r="A6581" s="16" t="s">
        <v>12380</v>
      </c>
      <c r="B6581">
        <f>VLOOKUP(A6581,zomato_cleaned_data!$A$1:$B$9552,2,FALSE)</f>
        <v>1</v>
      </c>
      <c r="C6581" t="str">
        <f>VLOOKUP(B6581,'Country Codes'!A:B,2,FALSE)</f>
        <v>India</v>
      </c>
    </row>
    <row r="6582" spans="1:3" x14ac:dyDescent="0.25">
      <c r="A6582" s="17" t="s">
        <v>3336</v>
      </c>
      <c r="B6582">
        <f>VLOOKUP(A6582,zomato_cleaned_data!$A$1:$B$9552,2,FALSE)</f>
        <v>1</v>
      </c>
      <c r="C6582" t="str">
        <f>VLOOKUP(B6582,'Country Codes'!A:B,2,FALSE)</f>
        <v>India</v>
      </c>
    </row>
    <row r="6583" spans="1:3" x14ac:dyDescent="0.25">
      <c r="A6583" s="16" t="s">
        <v>8372</v>
      </c>
      <c r="B6583">
        <f>VLOOKUP(A6583,zomato_cleaned_data!$A$1:$B$9552,2,FALSE)</f>
        <v>1</v>
      </c>
      <c r="C6583" t="str">
        <f>VLOOKUP(B6583,'Country Codes'!A:B,2,FALSE)</f>
        <v>India</v>
      </c>
    </row>
    <row r="6584" spans="1:3" x14ac:dyDescent="0.25">
      <c r="A6584" s="17" t="s">
        <v>14630</v>
      </c>
      <c r="B6584">
        <f>VLOOKUP(A6584,zomato_cleaned_data!$A$1:$B$9552,2,FALSE)</f>
        <v>1</v>
      </c>
      <c r="C6584" t="str">
        <f>VLOOKUP(B6584,'Country Codes'!A:B,2,FALSE)</f>
        <v>India</v>
      </c>
    </row>
    <row r="6585" spans="1:3" x14ac:dyDescent="0.25">
      <c r="A6585" s="16" t="s">
        <v>2976</v>
      </c>
      <c r="B6585">
        <f>VLOOKUP(A6585,zomato_cleaned_data!$A$1:$B$9552,2,FALSE)</f>
        <v>1</v>
      </c>
      <c r="C6585" t="str">
        <f>VLOOKUP(B6585,'Country Codes'!A:B,2,FALSE)</f>
        <v>India</v>
      </c>
    </row>
    <row r="6586" spans="1:3" x14ac:dyDescent="0.25">
      <c r="A6586" s="17" t="s">
        <v>7219</v>
      </c>
      <c r="B6586">
        <f>VLOOKUP(A6586,zomato_cleaned_data!$A$1:$B$9552,2,FALSE)</f>
        <v>1</v>
      </c>
      <c r="C6586" t="str">
        <f>VLOOKUP(B6586,'Country Codes'!A:B,2,FALSE)</f>
        <v>India</v>
      </c>
    </row>
    <row r="6587" spans="1:3" x14ac:dyDescent="0.25">
      <c r="A6587" s="16" t="s">
        <v>3106</v>
      </c>
      <c r="B6587">
        <f>VLOOKUP(A6587,zomato_cleaned_data!$A$1:$B$9552,2,FALSE)</f>
        <v>1</v>
      </c>
      <c r="C6587" t="str">
        <f>VLOOKUP(B6587,'Country Codes'!A:B,2,FALSE)</f>
        <v>India</v>
      </c>
    </row>
    <row r="6588" spans="1:3" x14ac:dyDescent="0.25">
      <c r="A6588" s="17" t="s">
        <v>9176</v>
      </c>
      <c r="B6588">
        <f>VLOOKUP(A6588,zomato_cleaned_data!$A$1:$B$9552,2,FALSE)</f>
        <v>1</v>
      </c>
      <c r="C6588" t="str">
        <f>VLOOKUP(B6588,'Country Codes'!A:B,2,FALSE)</f>
        <v>India</v>
      </c>
    </row>
    <row r="6589" spans="1:3" x14ac:dyDescent="0.25">
      <c r="A6589" s="16" t="s">
        <v>14940</v>
      </c>
      <c r="B6589">
        <f>VLOOKUP(A6589,zomato_cleaned_data!$A$1:$B$9552,2,FALSE)</f>
        <v>1</v>
      </c>
      <c r="C6589" t="str">
        <f>VLOOKUP(B6589,'Country Codes'!A:B,2,FALSE)</f>
        <v>India</v>
      </c>
    </row>
    <row r="6590" spans="1:3" x14ac:dyDescent="0.25">
      <c r="A6590" s="17" t="s">
        <v>14956</v>
      </c>
      <c r="B6590">
        <f>VLOOKUP(A6590,zomato_cleaned_data!$A$1:$B$9552,2,FALSE)</f>
        <v>1</v>
      </c>
      <c r="C6590" t="str">
        <f>VLOOKUP(B6590,'Country Codes'!A:B,2,FALSE)</f>
        <v>India</v>
      </c>
    </row>
    <row r="6591" spans="1:3" x14ac:dyDescent="0.25">
      <c r="A6591" s="16" t="s">
        <v>14965</v>
      </c>
      <c r="B6591">
        <f>VLOOKUP(A6591,zomato_cleaned_data!$A$1:$B$9552,2,FALSE)</f>
        <v>1</v>
      </c>
      <c r="C6591" t="str">
        <f>VLOOKUP(B6591,'Country Codes'!A:B,2,FALSE)</f>
        <v>India</v>
      </c>
    </row>
    <row r="6592" spans="1:3" x14ac:dyDescent="0.25">
      <c r="A6592" s="17" t="s">
        <v>15057</v>
      </c>
      <c r="B6592">
        <f>VLOOKUP(A6592,zomato_cleaned_data!$A$1:$B$9552,2,FALSE)</f>
        <v>1</v>
      </c>
      <c r="C6592" t="str">
        <f>VLOOKUP(B6592,'Country Codes'!A:B,2,FALSE)</f>
        <v>India</v>
      </c>
    </row>
    <row r="6593" spans="1:3" x14ac:dyDescent="0.25">
      <c r="A6593" s="16" t="s">
        <v>15064</v>
      </c>
      <c r="B6593">
        <f>VLOOKUP(A6593,zomato_cleaned_data!$A$1:$B$9552,2,FALSE)</f>
        <v>1</v>
      </c>
      <c r="C6593" t="str">
        <f>VLOOKUP(B6593,'Country Codes'!A:B,2,FALSE)</f>
        <v>India</v>
      </c>
    </row>
    <row r="6594" spans="1:3" x14ac:dyDescent="0.25">
      <c r="A6594" s="17" t="s">
        <v>15125</v>
      </c>
      <c r="B6594">
        <f>VLOOKUP(A6594,zomato_cleaned_data!$A$1:$B$9552,2,FALSE)</f>
        <v>1</v>
      </c>
      <c r="C6594" t="str">
        <f>VLOOKUP(B6594,'Country Codes'!A:B,2,FALSE)</f>
        <v>India</v>
      </c>
    </row>
    <row r="6595" spans="1:3" x14ac:dyDescent="0.25">
      <c r="A6595" s="16" t="s">
        <v>15132</v>
      </c>
      <c r="B6595">
        <f>VLOOKUP(A6595,zomato_cleaned_data!$A$1:$B$9552,2,FALSE)</f>
        <v>1</v>
      </c>
      <c r="C6595" t="str">
        <f>VLOOKUP(B6595,'Country Codes'!A:B,2,FALSE)</f>
        <v>India</v>
      </c>
    </row>
    <row r="6596" spans="1:3" x14ac:dyDescent="0.25">
      <c r="A6596" s="17" t="s">
        <v>15208</v>
      </c>
      <c r="B6596">
        <f>VLOOKUP(A6596,zomato_cleaned_data!$A$1:$B$9552,2,FALSE)</f>
        <v>1</v>
      </c>
      <c r="C6596" t="str">
        <f>VLOOKUP(B6596,'Country Codes'!A:B,2,FALSE)</f>
        <v>India</v>
      </c>
    </row>
    <row r="6597" spans="1:3" x14ac:dyDescent="0.25">
      <c r="A6597" s="16" t="s">
        <v>15492</v>
      </c>
      <c r="B6597">
        <f>VLOOKUP(A6597,zomato_cleaned_data!$A$1:$B$9552,2,FALSE)</f>
        <v>1</v>
      </c>
      <c r="C6597" t="str">
        <f>VLOOKUP(B6597,'Country Codes'!A:B,2,FALSE)</f>
        <v>India</v>
      </c>
    </row>
    <row r="6598" spans="1:3" x14ac:dyDescent="0.25">
      <c r="A6598" s="17" t="s">
        <v>15507</v>
      </c>
      <c r="B6598">
        <f>VLOOKUP(A6598,zomato_cleaned_data!$A$1:$B$9552,2,FALSE)</f>
        <v>1</v>
      </c>
      <c r="C6598" t="str">
        <f>VLOOKUP(B6598,'Country Codes'!A:B,2,FALSE)</f>
        <v>India</v>
      </c>
    </row>
    <row r="6599" spans="1:3" x14ac:dyDescent="0.25">
      <c r="A6599" s="16" t="s">
        <v>2401</v>
      </c>
      <c r="B6599">
        <f>VLOOKUP(A6599,zomato_cleaned_data!$A$1:$B$9552,2,FALSE)</f>
        <v>1</v>
      </c>
      <c r="C6599" t="str">
        <f>VLOOKUP(B6599,'Country Codes'!A:B,2,FALSE)</f>
        <v>India</v>
      </c>
    </row>
    <row r="6600" spans="1:3" x14ac:dyDescent="0.25">
      <c r="A6600" s="17" t="s">
        <v>15536</v>
      </c>
      <c r="B6600">
        <f>VLOOKUP(A6600,zomato_cleaned_data!$A$1:$B$9552,2,FALSE)</f>
        <v>1</v>
      </c>
      <c r="C6600" t="str">
        <f>VLOOKUP(B6600,'Country Codes'!A:B,2,FALSE)</f>
        <v>India</v>
      </c>
    </row>
    <row r="6601" spans="1:3" x14ac:dyDescent="0.25">
      <c r="A6601" s="16" t="s">
        <v>15538</v>
      </c>
      <c r="B6601">
        <f>VLOOKUP(A6601,zomato_cleaned_data!$A$1:$B$9552,2,FALSE)</f>
        <v>1</v>
      </c>
      <c r="C6601" t="str">
        <f>VLOOKUP(B6601,'Country Codes'!A:B,2,FALSE)</f>
        <v>India</v>
      </c>
    </row>
    <row r="6602" spans="1:3" x14ac:dyDescent="0.25">
      <c r="A6602" s="17" t="s">
        <v>15542</v>
      </c>
      <c r="B6602">
        <f>VLOOKUP(A6602,zomato_cleaned_data!$A$1:$B$9552,2,FALSE)</f>
        <v>1</v>
      </c>
      <c r="C6602" t="str">
        <f>VLOOKUP(B6602,'Country Codes'!A:B,2,FALSE)</f>
        <v>India</v>
      </c>
    </row>
    <row r="6603" spans="1:3" x14ac:dyDescent="0.25">
      <c r="A6603" s="16" t="s">
        <v>15547</v>
      </c>
      <c r="B6603">
        <f>VLOOKUP(A6603,zomato_cleaned_data!$A$1:$B$9552,2,FALSE)</f>
        <v>1</v>
      </c>
      <c r="C6603" t="str">
        <f>VLOOKUP(B6603,'Country Codes'!A:B,2,FALSE)</f>
        <v>India</v>
      </c>
    </row>
    <row r="6604" spans="1:3" x14ac:dyDescent="0.25">
      <c r="A6604" s="17" t="s">
        <v>15695</v>
      </c>
      <c r="B6604">
        <f>VLOOKUP(A6604,zomato_cleaned_data!$A$1:$B$9552,2,FALSE)</f>
        <v>1</v>
      </c>
      <c r="C6604" t="str">
        <f>VLOOKUP(B6604,'Country Codes'!A:B,2,FALSE)</f>
        <v>India</v>
      </c>
    </row>
    <row r="6605" spans="1:3" x14ac:dyDescent="0.25">
      <c r="A6605" s="16" t="s">
        <v>15790</v>
      </c>
      <c r="B6605">
        <f>VLOOKUP(A6605,zomato_cleaned_data!$A$1:$B$9552,2,FALSE)</f>
        <v>1</v>
      </c>
      <c r="C6605" t="str">
        <f>VLOOKUP(B6605,'Country Codes'!A:B,2,FALSE)</f>
        <v>India</v>
      </c>
    </row>
    <row r="6606" spans="1:3" x14ac:dyDescent="0.25">
      <c r="A6606" s="17" t="s">
        <v>15801</v>
      </c>
      <c r="B6606">
        <f>VLOOKUP(A6606,zomato_cleaned_data!$A$1:$B$9552,2,FALSE)</f>
        <v>1</v>
      </c>
      <c r="C6606" t="str">
        <f>VLOOKUP(B6606,'Country Codes'!A:B,2,FALSE)</f>
        <v>India</v>
      </c>
    </row>
    <row r="6607" spans="1:3" x14ac:dyDescent="0.25">
      <c r="A6607" s="16" t="s">
        <v>2401</v>
      </c>
      <c r="B6607">
        <f>VLOOKUP(A6607,zomato_cleaned_data!$A$1:$B$9552,2,FALSE)</f>
        <v>1</v>
      </c>
      <c r="C6607" t="str">
        <f>VLOOKUP(B6607,'Country Codes'!A:B,2,FALSE)</f>
        <v>India</v>
      </c>
    </row>
    <row r="6608" spans="1:3" x14ac:dyDescent="0.25">
      <c r="A6608" s="17" t="s">
        <v>15930</v>
      </c>
      <c r="B6608">
        <f>VLOOKUP(A6608,zomato_cleaned_data!$A$1:$B$9552,2,FALSE)</f>
        <v>1</v>
      </c>
      <c r="C6608" t="str">
        <f>VLOOKUP(B6608,'Country Codes'!A:B,2,FALSE)</f>
        <v>India</v>
      </c>
    </row>
    <row r="6609" spans="1:3" x14ac:dyDescent="0.25">
      <c r="A6609" s="16" t="s">
        <v>15932</v>
      </c>
      <c r="B6609">
        <f>VLOOKUP(A6609,zomato_cleaned_data!$A$1:$B$9552,2,FALSE)</f>
        <v>1</v>
      </c>
      <c r="C6609" t="str">
        <f>VLOOKUP(B6609,'Country Codes'!A:B,2,FALSE)</f>
        <v>India</v>
      </c>
    </row>
    <row r="6610" spans="1:3" x14ac:dyDescent="0.25">
      <c r="A6610" s="17" t="s">
        <v>3336</v>
      </c>
      <c r="B6610">
        <f>VLOOKUP(A6610,zomato_cleaned_data!$A$1:$B$9552,2,FALSE)</f>
        <v>1</v>
      </c>
      <c r="C6610" t="str">
        <f>VLOOKUP(B6610,'Country Codes'!A:B,2,FALSE)</f>
        <v>India</v>
      </c>
    </row>
    <row r="6611" spans="1:3" x14ac:dyDescent="0.25">
      <c r="A6611" s="16" t="s">
        <v>16007</v>
      </c>
      <c r="B6611">
        <f>VLOOKUP(A6611,zomato_cleaned_data!$A$1:$B$9552,2,FALSE)</f>
        <v>1</v>
      </c>
      <c r="C6611" t="str">
        <f>VLOOKUP(B6611,'Country Codes'!A:B,2,FALSE)</f>
        <v>India</v>
      </c>
    </row>
    <row r="6612" spans="1:3" x14ac:dyDescent="0.25">
      <c r="A6612" s="17" t="s">
        <v>10715</v>
      </c>
      <c r="B6612">
        <f>VLOOKUP(A6612,zomato_cleaned_data!$A$1:$B$9552,2,FALSE)</f>
        <v>1</v>
      </c>
      <c r="C6612" t="str">
        <f>VLOOKUP(B6612,'Country Codes'!A:B,2,FALSE)</f>
        <v>India</v>
      </c>
    </row>
    <row r="6613" spans="1:3" x14ac:dyDescent="0.25">
      <c r="A6613" s="16" t="s">
        <v>16244</v>
      </c>
      <c r="B6613">
        <f>VLOOKUP(A6613,zomato_cleaned_data!$A$1:$B$9552,2,FALSE)</f>
        <v>1</v>
      </c>
      <c r="C6613" t="str">
        <f>VLOOKUP(B6613,'Country Codes'!A:B,2,FALSE)</f>
        <v>India</v>
      </c>
    </row>
    <row r="6614" spans="1:3" x14ac:dyDescent="0.25">
      <c r="A6614" s="17" t="s">
        <v>8739</v>
      </c>
      <c r="B6614">
        <f>VLOOKUP(A6614,zomato_cleaned_data!$A$1:$B$9552,2,FALSE)</f>
        <v>1</v>
      </c>
      <c r="C6614" t="str">
        <f>VLOOKUP(B6614,'Country Codes'!A:B,2,FALSE)</f>
        <v>India</v>
      </c>
    </row>
    <row r="6615" spans="1:3" x14ac:dyDescent="0.25">
      <c r="A6615" s="16" t="s">
        <v>16483</v>
      </c>
      <c r="B6615">
        <f>VLOOKUP(A6615,zomato_cleaned_data!$A$1:$B$9552,2,FALSE)</f>
        <v>1</v>
      </c>
      <c r="C6615" t="str">
        <f>VLOOKUP(B6615,'Country Codes'!A:B,2,FALSE)</f>
        <v>India</v>
      </c>
    </row>
    <row r="6616" spans="1:3" x14ac:dyDescent="0.25">
      <c r="A6616" s="17" t="s">
        <v>16514</v>
      </c>
      <c r="B6616">
        <f>VLOOKUP(A6616,zomato_cleaned_data!$A$1:$B$9552,2,FALSE)</f>
        <v>1</v>
      </c>
      <c r="C6616" t="str">
        <f>VLOOKUP(B6616,'Country Codes'!A:B,2,FALSE)</f>
        <v>India</v>
      </c>
    </row>
    <row r="6617" spans="1:3" x14ac:dyDescent="0.25">
      <c r="A6617" s="16" t="s">
        <v>16517</v>
      </c>
      <c r="B6617">
        <f>VLOOKUP(A6617,zomato_cleaned_data!$A$1:$B$9552,2,FALSE)</f>
        <v>1</v>
      </c>
      <c r="C6617" t="str">
        <f>VLOOKUP(B6617,'Country Codes'!A:B,2,FALSE)</f>
        <v>India</v>
      </c>
    </row>
    <row r="6618" spans="1:3" x14ac:dyDescent="0.25">
      <c r="A6618" s="17" t="s">
        <v>16519</v>
      </c>
      <c r="B6618">
        <f>VLOOKUP(A6618,zomato_cleaned_data!$A$1:$B$9552,2,FALSE)</f>
        <v>1</v>
      </c>
      <c r="C6618" t="str">
        <f>VLOOKUP(B6618,'Country Codes'!A:B,2,FALSE)</f>
        <v>India</v>
      </c>
    </row>
    <row r="6619" spans="1:3" x14ac:dyDescent="0.25">
      <c r="A6619" s="16" t="s">
        <v>16526</v>
      </c>
      <c r="B6619">
        <f>VLOOKUP(A6619,zomato_cleaned_data!$A$1:$B$9552,2,FALSE)</f>
        <v>1</v>
      </c>
      <c r="C6619" t="str">
        <f>VLOOKUP(B6619,'Country Codes'!A:B,2,FALSE)</f>
        <v>India</v>
      </c>
    </row>
    <row r="6620" spans="1:3" x14ac:dyDescent="0.25">
      <c r="A6620" s="17" t="s">
        <v>16528</v>
      </c>
      <c r="B6620">
        <f>VLOOKUP(A6620,zomato_cleaned_data!$A$1:$B$9552,2,FALSE)</f>
        <v>1</v>
      </c>
      <c r="C6620" t="str">
        <f>VLOOKUP(B6620,'Country Codes'!A:B,2,FALSE)</f>
        <v>India</v>
      </c>
    </row>
    <row r="6621" spans="1:3" x14ac:dyDescent="0.25">
      <c r="A6621" s="16" t="s">
        <v>16537</v>
      </c>
      <c r="B6621">
        <f>VLOOKUP(A6621,zomato_cleaned_data!$A$1:$B$9552,2,FALSE)</f>
        <v>1</v>
      </c>
      <c r="C6621" t="str">
        <f>VLOOKUP(B6621,'Country Codes'!A:B,2,FALSE)</f>
        <v>India</v>
      </c>
    </row>
    <row r="6622" spans="1:3" x14ac:dyDescent="0.25">
      <c r="A6622" s="17" t="s">
        <v>16594</v>
      </c>
      <c r="B6622">
        <f>VLOOKUP(A6622,zomato_cleaned_data!$A$1:$B$9552,2,FALSE)</f>
        <v>1</v>
      </c>
      <c r="C6622" t="str">
        <f>VLOOKUP(B6622,'Country Codes'!A:B,2,FALSE)</f>
        <v>India</v>
      </c>
    </row>
    <row r="6623" spans="1:3" x14ac:dyDescent="0.25">
      <c r="A6623" s="16" t="s">
        <v>4185</v>
      </c>
      <c r="B6623">
        <f>VLOOKUP(A6623,zomato_cleaned_data!$A$1:$B$9552,2,FALSE)</f>
        <v>1</v>
      </c>
      <c r="C6623" t="str">
        <f>VLOOKUP(B6623,'Country Codes'!A:B,2,FALSE)</f>
        <v>India</v>
      </c>
    </row>
    <row r="6624" spans="1:3" x14ac:dyDescent="0.25">
      <c r="A6624" s="17" t="s">
        <v>2314</v>
      </c>
      <c r="B6624">
        <f>VLOOKUP(A6624,zomato_cleaned_data!$A$1:$B$9552,2,FALSE)</f>
        <v>1</v>
      </c>
      <c r="C6624" t="str">
        <f>VLOOKUP(B6624,'Country Codes'!A:B,2,FALSE)</f>
        <v>India</v>
      </c>
    </row>
    <row r="6625" spans="1:3" x14ac:dyDescent="0.25">
      <c r="A6625" s="16" t="s">
        <v>2401</v>
      </c>
      <c r="B6625">
        <f>VLOOKUP(A6625,zomato_cleaned_data!$A$1:$B$9552,2,FALSE)</f>
        <v>1</v>
      </c>
      <c r="C6625" t="str">
        <f>VLOOKUP(B6625,'Country Codes'!A:B,2,FALSE)</f>
        <v>India</v>
      </c>
    </row>
    <row r="6626" spans="1:3" x14ac:dyDescent="0.25">
      <c r="A6626" s="17" t="s">
        <v>4378</v>
      </c>
      <c r="B6626">
        <f>VLOOKUP(A6626,zomato_cleaned_data!$A$1:$B$9552,2,FALSE)</f>
        <v>1</v>
      </c>
      <c r="C6626" t="str">
        <f>VLOOKUP(B6626,'Country Codes'!A:B,2,FALSE)</f>
        <v>India</v>
      </c>
    </row>
    <row r="6627" spans="1:3" x14ac:dyDescent="0.25">
      <c r="A6627" s="16" t="s">
        <v>8501</v>
      </c>
      <c r="B6627">
        <f>VLOOKUP(A6627,zomato_cleaned_data!$A$1:$B$9552,2,FALSE)</f>
        <v>1</v>
      </c>
      <c r="C6627" t="str">
        <f>VLOOKUP(B6627,'Country Codes'!A:B,2,FALSE)</f>
        <v>India</v>
      </c>
    </row>
    <row r="6628" spans="1:3" x14ac:dyDescent="0.25">
      <c r="A6628" s="17" t="s">
        <v>16716</v>
      </c>
      <c r="B6628">
        <f>VLOOKUP(A6628,zomato_cleaned_data!$A$1:$B$9552,2,FALSE)</f>
        <v>1</v>
      </c>
      <c r="C6628" t="str">
        <f>VLOOKUP(B6628,'Country Codes'!A:B,2,FALSE)</f>
        <v>India</v>
      </c>
    </row>
    <row r="6629" spans="1:3" x14ac:dyDescent="0.25">
      <c r="A6629" s="16" t="s">
        <v>12124</v>
      </c>
      <c r="B6629">
        <f>VLOOKUP(A6629,zomato_cleaned_data!$A$1:$B$9552,2,FALSE)</f>
        <v>1</v>
      </c>
      <c r="C6629" t="str">
        <f>VLOOKUP(B6629,'Country Codes'!A:B,2,FALSE)</f>
        <v>India</v>
      </c>
    </row>
    <row r="6630" spans="1:3" x14ac:dyDescent="0.25">
      <c r="A6630" s="17" t="s">
        <v>16900</v>
      </c>
      <c r="B6630">
        <f>VLOOKUP(A6630,zomato_cleaned_data!$A$1:$B$9552,2,FALSE)</f>
        <v>1</v>
      </c>
      <c r="C6630" t="str">
        <f>VLOOKUP(B6630,'Country Codes'!A:B,2,FALSE)</f>
        <v>India</v>
      </c>
    </row>
    <row r="6631" spans="1:3" x14ac:dyDescent="0.25">
      <c r="A6631" s="16" t="s">
        <v>16941</v>
      </c>
      <c r="B6631">
        <f>VLOOKUP(A6631,zomato_cleaned_data!$A$1:$B$9552,2,FALSE)</f>
        <v>1</v>
      </c>
      <c r="C6631" t="str">
        <f>VLOOKUP(B6631,'Country Codes'!A:B,2,FALSE)</f>
        <v>India</v>
      </c>
    </row>
    <row r="6632" spans="1:3" x14ac:dyDescent="0.25">
      <c r="A6632" s="17" t="s">
        <v>4656</v>
      </c>
      <c r="B6632">
        <f>VLOOKUP(A6632,zomato_cleaned_data!$A$1:$B$9552,2,FALSE)</f>
        <v>1</v>
      </c>
      <c r="C6632" t="str">
        <f>VLOOKUP(B6632,'Country Codes'!A:B,2,FALSE)</f>
        <v>India</v>
      </c>
    </row>
    <row r="6633" spans="1:3" x14ac:dyDescent="0.25">
      <c r="A6633" s="16" t="s">
        <v>16952</v>
      </c>
      <c r="B6633">
        <f>VLOOKUP(A6633,zomato_cleaned_data!$A$1:$B$9552,2,FALSE)</f>
        <v>1</v>
      </c>
      <c r="C6633" t="str">
        <f>VLOOKUP(B6633,'Country Codes'!A:B,2,FALSE)</f>
        <v>India</v>
      </c>
    </row>
    <row r="6634" spans="1:3" x14ac:dyDescent="0.25">
      <c r="A6634" s="17" t="s">
        <v>16961</v>
      </c>
      <c r="B6634">
        <f>VLOOKUP(A6634,zomato_cleaned_data!$A$1:$B$9552,2,FALSE)</f>
        <v>1</v>
      </c>
      <c r="C6634" t="str">
        <f>VLOOKUP(B6634,'Country Codes'!A:B,2,FALSE)</f>
        <v>India</v>
      </c>
    </row>
    <row r="6635" spans="1:3" x14ac:dyDescent="0.25">
      <c r="A6635" s="16" t="s">
        <v>16994</v>
      </c>
      <c r="B6635">
        <f>VLOOKUP(A6635,zomato_cleaned_data!$A$1:$B$9552,2,FALSE)</f>
        <v>1</v>
      </c>
      <c r="C6635" t="str">
        <f>VLOOKUP(B6635,'Country Codes'!A:B,2,FALSE)</f>
        <v>India</v>
      </c>
    </row>
    <row r="6636" spans="1:3" x14ac:dyDescent="0.25">
      <c r="A6636" s="17" t="s">
        <v>3106</v>
      </c>
      <c r="B6636">
        <f>VLOOKUP(A6636,zomato_cleaned_data!$A$1:$B$9552,2,FALSE)</f>
        <v>1</v>
      </c>
      <c r="C6636" t="str">
        <f>VLOOKUP(B6636,'Country Codes'!A:B,2,FALSE)</f>
        <v>India</v>
      </c>
    </row>
    <row r="6637" spans="1:3" x14ac:dyDescent="0.25">
      <c r="A6637" s="16" t="s">
        <v>17305</v>
      </c>
      <c r="B6637">
        <f>VLOOKUP(A6637,zomato_cleaned_data!$A$1:$B$9552,2,FALSE)</f>
        <v>1</v>
      </c>
      <c r="C6637" t="str">
        <f>VLOOKUP(B6637,'Country Codes'!A:B,2,FALSE)</f>
        <v>India</v>
      </c>
    </row>
    <row r="6638" spans="1:3" x14ac:dyDescent="0.25">
      <c r="A6638" s="17" t="s">
        <v>17308</v>
      </c>
      <c r="B6638">
        <f>VLOOKUP(A6638,zomato_cleaned_data!$A$1:$B$9552,2,FALSE)</f>
        <v>1</v>
      </c>
      <c r="C6638" t="str">
        <f>VLOOKUP(B6638,'Country Codes'!A:B,2,FALSE)</f>
        <v>India</v>
      </c>
    </row>
    <row r="6639" spans="1:3" x14ac:dyDescent="0.25">
      <c r="A6639" s="16" t="s">
        <v>17312</v>
      </c>
      <c r="B6639">
        <f>VLOOKUP(A6639,zomato_cleaned_data!$A$1:$B$9552,2,FALSE)</f>
        <v>1</v>
      </c>
      <c r="C6639" t="str">
        <f>VLOOKUP(B6639,'Country Codes'!A:B,2,FALSE)</f>
        <v>India</v>
      </c>
    </row>
    <row r="6640" spans="1:3" x14ac:dyDescent="0.25">
      <c r="A6640" s="17" t="s">
        <v>17314</v>
      </c>
      <c r="B6640">
        <f>VLOOKUP(A6640,zomato_cleaned_data!$A$1:$B$9552,2,FALSE)</f>
        <v>1</v>
      </c>
      <c r="C6640" t="str">
        <f>VLOOKUP(B6640,'Country Codes'!A:B,2,FALSE)</f>
        <v>India</v>
      </c>
    </row>
    <row r="6641" spans="1:3" x14ac:dyDescent="0.25">
      <c r="A6641" s="16" t="s">
        <v>8159</v>
      </c>
      <c r="B6641">
        <f>VLOOKUP(A6641,zomato_cleaned_data!$A$1:$B$9552,2,FALSE)</f>
        <v>1</v>
      </c>
      <c r="C6641" t="str">
        <f>VLOOKUP(B6641,'Country Codes'!A:B,2,FALSE)</f>
        <v>India</v>
      </c>
    </row>
    <row r="6642" spans="1:3" x14ac:dyDescent="0.25">
      <c r="A6642" s="17" t="s">
        <v>7692</v>
      </c>
      <c r="B6642">
        <f>VLOOKUP(A6642,zomato_cleaned_data!$A$1:$B$9552,2,FALSE)</f>
        <v>1</v>
      </c>
      <c r="C6642" t="str">
        <f>VLOOKUP(B6642,'Country Codes'!A:B,2,FALSE)</f>
        <v>India</v>
      </c>
    </row>
    <row r="6643" spans="1:3" x14ac:dyDescent="0.25">
      <c r="A6643" s="16" t="s">
        <v>17419</v>
      </c>
      <c r="B6643">
        <f>VLOOKUP(A6643,zomato_cleaned_data!$A$1:$B$9552,2,FALSE)</f>
        <v>1</v>
      </c>
      <c r="C6643" t="str">
        <f>VLOOKUP(B6643,'Country Codes'!A:B,2,FALSE)</f>
        <v>India</v>
      </c>
    </row>
    <row r="6644" spans="1:3" x14ac:dyDescent="0.25">
      <c r="A6644" s="17" t="s">
        <v>17421</v>
      </c>
      <c r="B6644">
        <f>VLOOKUP(A6644,zomato_cleaned_data!$A$1:$B$9552,2,FALSE)</f>
        <v>1</v>
      </c>
      <c r="C6644" t="str">
        <f>VLOOKUP(B6644,'Country Codes'!A:B,2,FALSE)</f>
        <v>India</v>
      </c>
    </row>
    <row r="6645" spans="1:3" x14ac:dyDescent="0.25">
      <c r="A6645" s="16" t="s">
        <v>17455</v>
      </c>
      <c r="B6645">
        <f>VLOOKUP(A6645,zomato_cleaned_data!$A$1:$B$9552,2,FALSE)</f>
        <v>1</v>
      </c>
      <c r="C6645" t="str">
        <f>VLOOKUP(B6645,'Country Codes'!A:B,2,FALSE)</f>
        <v>India</v>
      </c>
    </row>
    <row r="6646" spans="1:3" x14ac:dyDescent="0.25">
      <c r="A6646" s="17" t="s">
        <v>17523</v>
      </c>
      <c r="B6646">
        <f>VLOOKUP(A6646,zomato_cleaned_data!$A$1:$B$9552,2,FALSE)</f>
        <v>1</v>
      </c>
      <c r="C6646" t="str">
        <f>VLOOKUP(B6646,'Country Codes'!A:B,2,FALSE)</f>
        <v>India</v>
      </c>
    </row>
    <row r="6647" spans="1:3" x14ac:dyDescent="0.25">
      <c r="A6647" s="16" t="s">
        <v>17614</v>
      </c>
      <c r="B6647">
        <f>VLOOKUP(A6647,zomato_cleaned_data!$A$1:$B$9552,2,FALSE)</f>
        <v>1</v>
      </c>
      <c r="C6647" t="str">
        <f>VLOOKUP(B6647,'Country Codes'!A:B,2,FALSE)</f>
        <v>India</v>
      </c>
    </row>
    <row r="6648" spans="1:3" x14ac:dyDescent="0.25">
      <c r="A6648" s="17" t="s">
        <v>17686</v>
      </c>
      <c r="B6648">
        <f>VLOOKUP(A6648,zomato_cleaned_data!$A$1:$B$9552,2,FALSE)</f>
        <v>1</v>
      </c>
      <c r="C6648" t="str">
        <f>VLOOKUP(B6648,'Country Codes'!A:B,2,FALSE)</f>
        <v>India</v>
      </c>
    </row>
    <row r="6649" spans="1:3" x14ac:dyDescent="0.25">
      <c r="A6649" s="16" t="s">
        <v>17688</v>
      </c>
      <c r="B6649">
        <f>VLOOKUP(A6649,zomato_cleaned_data!$A$1:$B$9552,2,FALSE)</f>
        <v>1</v>
      </c>
      <c r="C6649" t="str">
        <f>VLOOKUP(B6649,'Country Codes'!A:B,2,FALSE)</f>
        <v>India</v>
      </c>
    </row>
    <row r="6650" spans="1:3" x14ac:dyDescent="0.25">
      <c r="A6650" s="17" t="s">
        <v>17691</v>
      </c>
      <c r="B6650">
        <f>VLOOKUP(A6650,zomato_cleaned_data!$A$1:$B$9552,2,FALSE)</f>
        <v>1</v>
      </c>
      <c r="C6650" t="str">
        <f>VLOOKUP(B6650,'Country Codes'!A:B,2,FALSE)</f>
        <v>India</v>
      </c>
    </row>
    <row r="6651" spans="1:3" x14ac:dyDescent="0.25">
      <c r="A6651" s="16" t="s">
        <v>17745</v>
      </c>
      <c r="B6651">
        <f>VLOOKUP(A6651,zomato_cleaned_data!$A$1:$B$9552,2,FALSE)</f>
        <v>1</v>
      </c>
      <c r="C6651" t="str">
        <f>VLOOKUP(B6651,'Country Codes'!A:B,2,FALSE)</f>
        <v>India</v>
      </c>
    </row>
    <row r="6652" spans="1:3" x14ac:dyDescent="0.25">
      <c r="A6652" s="17" t="s">
        <v>17747</v>
      </c>
      <c r="B6652">
        <f>VLOOKUP(A6652,zomato_cleaned_data!$A$1:$B$9552,2,FALSE)</f>
        <v>1</v>
      </c>
      <c r="C6652" t="str">
        <f>VLOOKUP(B6652,'Country Codes'!A:B,2,FALSE)</f>
        <v>India</v>
      </c>
    </row>
    <row r="6653" spans="1:3" x14ac:dyDescent="0.25">
      <c r="A6653" s="16" t="s">
        <v>17825</v>
      </c>
      <c r="B6653">
        <f>VLOOKUP(A6653,zomato_cleaned_data!$A$1:$B$9552,2,FALSE)</f>
        <v>1</v>
      </c>
      <c r="C6653" t="str">
        <f>VLOOKUP(B6653,'Country Codes'!A:B,2,FALSE)</f>
        <v>India</v>
      </c>
    </row>
    <row r="6654" spans="1:3" x14ac:dyDescent="0.25">
      <c r="A6654" s="17" t="s">
        <v>17939</v>
      </c>
      <c r="B6654">
        <f>VLOOKUP(A6654,zomato_cleaned_data!$A$1:$B$9552,2,FALSE)</f>
        <v>1</v>
      </c>
      <c r="C6654" t="str">
        <f>VLOOKUP(B6654,'Country Codes'!A:B,2,FALSE)</f>
        <v>India</v>
      </c>
    </row>
    <row r="6655" spans="1:3" x14ac:dyDescent="0.25">
      <c r="A6655" s="16" t="s">
        <v>17694</v>
      </c>
      <c r="B6655">
        <f>VLOOKUP(A6655,zomato_cleaned_data!$A$1:$B$9552,2,FALSE)</f>
        <v>1</v>
      </c>
      <c r="C6655" t="str">
        <f>VLOOKUP(B6655,'Country Codes'!A:B,2,FALSE)</f>
        <v>India</v>
      </c>
    </row>
    <row r="6656" spans="1:3" x14ac:dyDescent="0.25">
      <c r="A6656" s="17" t="s">
        <v>10644</v>
      </c>
      <c r="B6656">
        <f>VLOOKUP(A6656,zomato_cleaned_data!$A$1:$B$9552,2,FALSE)</f>
        <v>1</v>
      </c>
      <c r="C6656" t="str">
        <f>VLOOKUP(B6656,'Country Codes'!A:B,2,FALSE)</f>
        <v>India</v>
      </c>
    </row>
    <row r="6657" spans="1:3" x14ac:dyDescent="0.25">
      <c r="A6657" s="16" t="s">
        <v>18083</v>
      </c>
      <c r="B6657">
        <f>VLOOKUP(A6657,zomato_cleaned_data!$A$1:$B$9552,2,FALSE)</f>
        <v>1</v>
      </c>
      <c r="C6657" t="str">
        <f>VLOOKUP(B6657,'Country Codes'!A:B,2,FALSE)</f>
        <v>India</v>
      </c>
    </row>
    <row r="6658" spans="1:3" x14ac:dyDescent="0.25">
      <c r="A6658" s="17" t="s">
        <v>18125</v>
      </c>
      <c r="B6658">
        <f>VLOOKUP(A6658,zomato_cleaned_data!$A$1:$B$9552,2,FALSE)</f>
        <v>1</v>
      </c>
      <c r="C6658" t="str">
        <f>VLOOKUP(B6658,'Country Codes'!A:B,2,FALSE)</f>
        <v>India</v>
      </c>
    </row>
    <row r="6659" spans="1:3" x14ac:dyDescent="0.25">
      <c r="A6659" s="16" t="s">
        <v>17601</v>
      </c>
      <c r="B6659">
        <f>VLOOKUP(A6659,zomato_cleaned_data!$A$1:$B$9552,2,FALSE)</f>
        <v>1</v>
      </c>
      <c r="C6659" t="str">
        <f>VLOOKUP(B6659,'Country Codes'!A:B,2,FALSE)</f>
        <v>India</v>
      </c>
    </row>
    <row r="6660" spans="1:3" x14ac:dyDescent="0.25">
      <c r="A6660" s="17" t="s">
        <v>18191</v>
      </c>
      <c r="B6660">
        <f>VLOOKUP(A6660,zomato_cleaned_data!$A$1:$B$9552,2,FALSE)</f>
        <v>1</v>
      </c>
      <c r="C6660" t="str">
        <f>VLOOKUP(B6660,'Country Codes'!A:B,2,FALSE)</f>
        <v>India</v>
      </c>
    </row>
    <row r="6661" spans="1:3" x14ac:dyDescent="0.25">
      <c r="A6661" s="16" t="s">
        <v>18258</v>
      </c>
      <c r="B6661">
        <f>VLOOKUP(A6661,zomato_cleaned_data!$A$1:$B$9552,2,FALSE)</f>
        <v>1</v>
      </c>
      <c r="C6661" t="str">
        <f>VLOOKUP(B6661,'Country Codes'!A:B,2,FALSE)</f>
        <v>India</v>
      </c>
    </row>
    <row r="6662" spans="1:3" x14ac:dyDescent="0.25">
      <c r="A6662" s="17" t="s">
        <v>18308</v>
      </c>
      <c r="B6662">
        <f>VLOOKUP(A6662,zomato_cleaned_data!$A$1:$B$9552,2,FALSE)</f>
        <v>1</v>
      </c>
      <c r="C6662" t="str">
        <f>VLOOKUP(B6662,'Country Codes'!A:B,2,FALSE)</f>
        <v>India</v>
      </c>
    </row>
    <row r="6663" spans="1:3" x14ac:dyDescent="0.25">
      <c r="A6663" s="16" t="s">
        <v>18363</v>
      </c>
      <c r="B6663">
        <f>VLOOKUP(A6663,zomato_cleaned_data!$A$1:$B$9552,2,FALSE)</f>
        <v>1</v>
      </c>
      <c r="C6663" t="str">
        <f>VLOOKUP(B6663,'Country Codes'!A:B,2,FALSE)</f>
        <v>India</v>
      </c>
    </row>
    <row r="6664" spans="1:3" x14ac:dyDescent="0.25">
      <c r="A6664" s="17" t="s">
        <v>18415</v>
      </c>
      <c r="B6664">
        <f>VLOOKUP(A6664,zomato_cleaned_data!$A$1:$B$9552,2,FALSE)</f>
        <v>1</v>
      </c>
      <c r="C6664" t="str">
        <f>VLOOKUP(B6664,'Country Codes'!A:B,2,FALSE)</f>
        <v>India</v>
      </c>
    </row>
    <row r="6665" spans="1:3" x14ac:dyDescent="0.25">
      <c r="A6665" s="16" t="s">
        <v>18451</v>
      </c>
      <c r="B6665">
        <f>VLOOKUP(A6665,zomato_cleaned_data!$A$1:$B$9552,2,FALSE)</f>
        <v>1</v>
      </c>
      <c r="C6665" t="str">
        <f>VLOOKUP(B6665,'Country Codes'!A:B,2,FALSE)</f>
        <v>India</v>
      </c>
    </row>
    <row r="6666" spans="1:3" x14ac:dyDescent="0.25">
      <c r="A6666" s="17" t="s">
        <v>18639</v>
      </c>
      <c r="B6666">
        <f>VLOOKUP(A6666,zomato_cleaned_data!$A$1:$B$9552,2,FALSE)</f>
        <v>1</v>
      </c>
      <c r="C6666" t="str">
        <f>VLOOKUP(B6666,'Country Codes'!A:B,2,FALSE)</f>
        <v>India</v>
      </c>
    </row>
    <row r="6667" spans="1:3" x14ac:dyDescent="0.25">
      <c r="A6667" s="16" t="s">
        <v>18653</v>
      </c>
      <c r="B6667">
        <f>VLOOKUP(A6667,zomato_cleaned_data!$A$1:$B$9552,2,FALSE)</f>
        <v>1</v>
      </c>
      <c r="C6667" t="str">
        <f>VLOOKUP(B6667,'Country Codes'!A:B,2,FALSE)</f>
        <v>India</v>
      </c>
    </row>
    <row r="6668" spans="1:3" x14ac:dyDescent="0.25">
      <c r="A6668" s="17" t="s">
        <v>17688</v>
      </c>
      <c r="B6668">
        <f>VLOOKUP(A6668,zomato_cleaned_data!$A$1:$B$9552,2,FALSE)</f>
        <v>1</v>
      </c>
      <c r="C6668" t="str">
        <f>VLOOKUP(B6668,'Country Codes'!A:B,2,FALSE)</f>
        <v>India</v>
      </c>
    </row>
    <row r="6669" spans="1:3" x14ac:dyDescent="0.25">
      <c r="A6669" s="16" t="s">
        <v>18673</v>
      </c>
      <c r="B6669">
        <f>VLOOKUP(A6669,zomato_cleaned_data!$A$1:$B$9552,2,FALSE)</f>
        <v>1</v>
      </c>
      <c r="C6669" t="str">
        <f>VLOOKUP(B6669,'Country Codes'!A:B,2,FALSE)</f>
        <v>India</v>
      </c>
    </row>
    <row r="6670" spans="1:3" x14ac:dyDescent="0.25">
      <c r="A6670" s="17" t="s">
        <v>18759</v>
      </c>
      <c r="B6670">
        <f>VLOOKUP(A6670,zomato_cleaned_data!$A$1:$B$9552,2,FALSE)</f>
        <v>1</v>
      </c>
      <c r="C6670" t="str">
        <f>VLOOKUP(B6670,'Country Codes'!A:B,2,FALSE)</f>
        <v>India</v>
      </c>
    </row>
    <row r="6671" spans="1:3" x14ac:dyDescent="0.25">
      <c r="A6671" s="16" t="s">
        <v>19017</v>
      </c>
      <c r="B6671">
        <f>VLOOKUP(A6671,zomato_cleaned_data!$A$1:$B$9552,2,FALSE)</f>
        <v>1</v>
      </c>
      <c r="C6671" t="str">
        <f>VLOOKUP(B6671,'Country Codes'!A:B,2,FALSE)</f>
        <v>India</v>
      </c>
    </row>
    <row r="6672" spans="1:3" x14ac:dyDescent="0.25">
      <c r="A6672" s="17" t="s">
        <v>19813</v>
      </c>
      <c r="B6672">
        <f>VLOOKUP(A6672,zomato_cleaned_data!$A$1:$B$9552,2,FALSE)</f>
        <v>215</v>
      </c>
      <c r="C6672" t="str">
        <f>VLOOKUP(B6672,'Country Codes'!A:B,2,FALSE)</f>
        <v>United Kingdom</v>
      </c>
    </row>
    <row r="6673" spans="1:3" x14ac:dyDescent="0.25">
      <c r="A6673" s="16" t="s">
        <v>3009</v>
      </c>
      <c r="B6673">
        <f>VLOOKUP(A6673,zomato_cleaned_data!$A$1:$B$9552,2,FALSE)</f>
        <v>1</v>
      </c>
      <c r="C6673" t="str">
        <f>VLOOKUP(B6673,'Country Codes'!A:B,2,FALSE)</f>
        <v>India</v>
      </c>
    </row>
    <row r="6674" spans="1:3" x14ac:dyDescent="0.25">
      <c r="A6674" s="17" t="s">
        <v>3108</v>
      </c>
      <c r="B6674">
        <f>VLOOKUP(A6674,zomato_cleaned_data!$A$1:$B$9552,2,FALSE)</f>
        <v>1</v>
      </c>
      <c r="C6674" t="str">
        <f>VLOOKUP(B6674,'Country Codes'!A:B,2,FALSE)</f>
        <v>India</v>
      </c>
    </row>
    <row r="6675" spans="1:3" x14ac:dyDescent="0.25">
      <c r="A6675" s="16" t="s">
        <v>3009</v>
      </c>
      <c r="B6675">
        <f>VLOOKUP(A6675,zomato_cleaned_data!$A$1:$B$9552,2,FALSE)</f>
        <v>1</v>
      </c>
      <c r="C6675" t="str">
        <f>VLOOKUP(B6675,'Country Codes'!A:B,2,FALSE)</f>
        <v>India</v>
      </c>
    </row>
    <row r="6676" spans="1:3" x14ac:dyDescent="0.25">
      <c r="A6676" s="17" t="s">
        <v>3126</v>
      </c>
      <c r="B6676">
        <f>VLOOKUP(A6676,zomato_cleaned_data!$A$1:$B$9552,2,FALSE)</f>
        <v>1</v>
      </c>
      <c r="C6676" t="str">
        <f>VLOOKUP(B6676,'Country Codes'!A:B,2,FALSE)</f>
        <v>India</v>
      </c>
    </row>
    <row r="6677" spans="1:3" x14ac:dyDescent="0.25">
      <c r="A6677" s="16" t="s">
        <v>3210</v>
      </c>
      <c r="B6677">
        <f>VLOOKUP(A6677,zomato_cleaned_data!$A$1:$B$9552,2,FALSE)</f>
        <v>1</v>
      </c>
      <c r="C6677" t="str">
        <f>VLOOKUP(B6677,'Country Codes'!A:B,2,FALSE)</f>
        <v>India</v>
      </c>
    </row>
    <row r="6678" spans="1:3" x14ac:dyDescent="0.25">
      <c r="A6678" s="17" t="s">
        <v>3009</v>
      </c>
      <c r="B6678">
        <f>VLOOKUP(A6678,zomato_cleaned_data!$A$1:$B$9552,2,FALSE)</f>
        <v>1</v>
      </c>
      <c r="C6678" t="str">
        <f>VLOOKUP(B6678,'Country Codes'!A:B,2,FALSE)</f>
        <v>India</v>
      </c>
    </row>
    <row r="6679" spans="1:3" x14ac:dyDescent="0.25">
      <c r="A6679" s="16" t="s">
        <v>3213</v>
      </c>
      <c r="B6679">
        <f>VLOOKUP(A6679,zomato_cleaned_data!$A$1:$B$9552,2,FALSE)</f>
        <v>1</v>
      </c>
      <c r="C6679" t="str">
        <f>VLOOKUP(B6679,'Country Codes'!A:B,2,FALSE)</f>
        <v>India</v>
      </c>
    </row>
    <row r="6680" spans="1:3" x14ac:dyDescent="0.25">
      <c r="A6680" s="17" t="s">
        <v>3217</v>
      </c>
      <c r="B6680">
        <f>VLOOKUP(A6680,zomato_cleaned_data!$A$1:$B$9552,2,FALSE)</f>
        <v>1</v>
      </c>
      <c r="C6680" t="str">
        <f>VLOOKUP(B6680,'Country Codes'!A:B,2,FALSE)</f>
        <v>India</v>
      </c>
    </row>
    <row r="6681" spans="1:3" x14ac:dyDescent="0.25">
      <c r="A6681" s="16" t="s">
        <v>3307</v>
      </c>
      <c r="B6681">
        <f>VLOOKUP(A6681,zomato_cleaned_data!$A$1:$B$9552,2,FALSE)</f>
        <v>1</v>
      </c>
      <c r="C6681" t="str">
        <f>VLOOKUP(B6681,'Country Codes'!A:B,2,FALSE)</f>
        <v>India</v>
      </c>
    </row>
    <row r="6682" spans="1:3" x14ac:dyDescent="0.25">
      <c r="A6682" s="17" t="s">
        <v>3010</v>
      </c>
      <c r="B6682">
        <f>VLOOKUP(A6682,zomato_cleaned_data!$A$1:$B$9552,2,FALSE)</f>
        <v>1</v>
      </c>
      <c r="C6682" t="str">
        <f>VLOOKUP(B6682,'Country Codes'!A:B,2,FALSE)</f>
        <v>India</v>
      </c>
    </row>
    <row r="6683" spans="1:3" x14ac:dyDescent="0.25">
      <c r="A6683" s="16" t="s">
        <v>3334</v>
      </c>
      <c r="B6683">
        <f>VLOOKUP(A6683,zomato_cleaned_data!$A$1:$B$9552,2,FALSE)</f>
        <v>1</v>
      </c>
      <c r="C6683" t="str">
        <f>VLOOKUP(B6683,'Country Codes'!A:B,2,FALSE)</f>
        <v>India</v>
      </c>
    </row>
    <row r="6684" spans="1:3" x14ac:dyDescent="0.25">
      <c r="A6684" s="17" t="s">
        <v>3341</v>
      </c>
      <c r="B6684">
        <f>VLOOKUP(A6684,zomato_cleaned_data!$A$1:$B$9552,2,FALSE)</f>
        <v>1</v>
      </c>
      <c r="C6684" t="str">
        <f>VLOOKUP(B6684,'Country Codes'!A:B,2,FALSE)</f>
        <v>India</v>
      </c>
    </row>
    <row r="6685" spans="1:3" x14ac:dyDescent="0.25">
      <c r="A6685" s="16" t="s">
        <v>3420</v>
      </c>
      <c r="B6685">
        <f>VLOOKUP(A6685,zomato_cleaned_data!$A$1:$B$9552,2,FALSE)</f>
        <v>1</v>
      </c>
      <c r="C6685" t="str">
        <f>VLOOKUP(B6685,'Country Codes'!A:B,2,FALSE)</f>
        <v>India</v>
      </c>
    </row>
    <row r="6686" spans="1:3" x14ac:dyDescent="0.25">
      <c r="A6686" s="17" t="s">
        <v>2978</v>
      </c>
      <c r="B6686">
        <f>VLOOKUP(A6686,zomato_cleaned_data!$A$1:$B$9552,2,FALSE)</f>
        <v>1</v>
      </c>
      <c r="C6686" t="str">
        <f>VLOOKUP(B6686,'Country Codes'!A:B,2,FALSE)</f>
        <v>India</v>
      </c>
    </row>
    <row r="6687" spans="1:3" x14ac:dyDescent="0.25">
      <c r="A6687" s="16" t="s">
        <v>2170</v>
      </c>
      <c r="B6687">
        <f>VLOOKUP(A6687,zomato_cleaned_data!$A$1:$B$9552,2,FALSE)</f>
        <v>1</v>
      </c>
      <c r="C6687" t="str">
        <f>VLOOKUP(B6687,'Country Codes'!A:B,2,FALSE)</f>
        <v>India</v>
      </c>
    </row>
    <row r="6688" spans="1:3" x14ac:dyDescent="0.25">
      <c r="A6688" s="17" t="s">
        <v>4087</v>
      </c>
      <c r="B6688">
        <f>VLOOKUP(A6688,zomato_cleaned_data!$A$1:$B$9552,2,FALSE)</f>
        <v>1</v>
      </c>
      <c r="C6688" t="str">
        <f>VLOOKUP(B6688,'Country Codes'!A:B,2,FALSE)</f>
        <v>India</v>
      </c>
    </row>
    <row r="6689" spans="1:3" x14ac:dyDescent="0.25">
      <c r="A6689" s="16" t="s">
        <v>4109</v>
      </c>
      <c r="B6689">
        <f>VLOOKUP(A6689,zomato_cleaned_data!$A$1:$B$9552,2,FALSE)</f>
        <v>1</v>
      </c>
      <c r="C6689" t="str">
        <f>VLOOKUP(B6689,'Country Codes'!A:B,2,FALSE)</f>
        <v>India</v>
      </c>
    </row>
    <row r="6690" spans="1:3" x14ac:dyDescent="0.25">
      <c r="A6690" s="17" t="s">
        <v>4128</v>
      </c>
      <c r="B6690">
        <f>VLOOKUP(A6690,zomato_cleaned_data!$A$1:$B$9552,2,FALSE)</f>
        <v>1</v>
      </c>
      <c r="C6690" t="str">
        <f>VLOOKUP(B6690,'Country Codes'!A:B,2,FALSE)</f>
        <v>India</v>
      </c>
    </row>
    <row r="6691" spans="1:3" x14ac:dyDescent="0.25">
      <c r="A6691" s="16" t="s">
        <v>4140</v>
      </c>
      <c r="B6691">
        <f>VLOOKUP(A6691,zomato_cleaned_data!$A$1:$B$9552,2,FALSE)</f>
        <v>1</v>
      </c>
      <c r="C6691" t="str">
        <f>VLOOKUP(B6691,'Country Codes'!A:B,2,FALSE)</f>
        <v>India</v>
      </c>
    </row>
    <row r="6692" spans="1:3" x14ac:dyDescent="0.25">
      <c r="A6692" s="17" t="s">
        <v>3846</v>
      </c>
      <c r="B6692">
        <f>VLOOKUP(A6692,zomato_cleaned_data!$A$1:$B$9552,2,FALSE)</f>
        <v>1</v>
      </c>
      <c r="C6692" t="str">
        <f>VLOOKUP(B6692,'Country Codes'!A:B,2,FALSE)</f>
        <v>India</v>
      </c>
    </row>
    <row r="6693" spans="1:3" x14ac:dyDescent="0.25">
      <c r="A6693" s="16" t="s">
        <v>4327</v>
      </c>
      <c r="B6693">
        <f>VLOOKUP(A6693,zomato_cleaned_data!$A$1:$B$9552,2,FALSE)</f>
        <v>1</v>
      </c>
      <c r="C6693" t="str">
        <f>VLOOKUP(B6693,'Country Codes'!A:B,2,FALSE)</f>
        <v>India</v>
      </c>
    </row>
    <row r="6694" spans="1:3" x14ac:dyDescent="0.25">
      <c r="A6694" s="17" t="s">
        <v>4350</v>
      </c>
      <c r="B6694">
        <f>VLOOKUP(A6694,zomato_cleaned_data!$A$1:$B$9552,2,FALSE)</f>
        <v>1</v>
      </c>
      <c r="C6694" t="str">
        <f>VLOOKUP(B6694,'Country Codes'!A:B,2,FALSE)</f>
        <v>India</v>
      </c>
    </row>
    <row r="6695" spans="1:3" x14ac:dyDescent="0.25">
      <c r="A6695" s="16" t="s">
        <v>4431</v>
      </c>
      <c r="B6695">
        <f>VLOOKUP(A6695,zomato_cleaned_data!$A$1:$B$9552,2,FALSE)</f>
        <v>1</v>
      </c>
      <c r="C6695" t="str">
        <f>VLOOKUP(B6695,'Country Codes'!A:B,2,FALSE)</f>
        <v>India</v>
      </c>
    </row>
    <row r="6696" spans="1:3" x14ac:dyDescent="0.25">
      <c r="A6696" s="17" t="s">
        <v>2289</v>
      </c>
      <c r="B6696">
        <f>VLOOKUP(A6696,zomato_cleaned_data!$A$1:$B$9552,2,FALSE)</f>
        <v>1</v>
      </c>
      <c r="C6696" t="str">
        <f>VLOOKUP(B6696,'Country Codes'!A:B,2,FALSE)</f>
        <v>India</v>
      </c>
    </row>
    <row r="6697" spans="1:3" x14ac:dyDescent="0.25">
      <c r="A6697" s="16" t="s">
        <v>4451</v>
      </c>
      <c r="B6697">
        <f>VLOOKUP(A6697,zomato_cleaned_data!$A$1:$B$9552,2,FALSE)</f>
        <v>1</v>
      </c>
      <c r="C6697" t="str">
        <f>VLOOKUP(B6697,'Country Codes'!A:B,2,FALSE)</f>
        <v>India</v>
      </c>
    </row>
    <row r="6698" spans="1:3" x14ac:dyDescent="0.25">
      <c r="A6698" s="17" t="s">
        <v>4521</v>
      </c>
      <c r="B6698">
        <f>VLOOKUP(A6698,zomato_cleaned_data!$A$1:$B$9552,2,FALSE)</f>
        <v>1</v>
      </c>
      <c r="C6698" t="str">
        <f>VLOOKUP(B6698,'Country Codes'!A:B,2,FALSE)</f>
        <v>India</v>
      </c>
    </row>
    <row r="6699" spans="1:3" x14ac:dyDescent="0.25">
      <c r="A6699" s="16" t="s">
        <v>4571</v>
      </c>
      <c r="B6699">
        <f>VLOOKUP(A6699,zomato_cleaned_data!$A$1:$B$9552,2,FALSE)</f>
        <v>1</v>
      </c>
      <c r="C6699" t="str">
        <f>VLOOKUP(B6699,'Country Codes'!A:B,2,FALSE)</f>
        <v>India</v>
      </c>
    </row>
    <row r="6700" spans="1:3" x14ac:dyDescent="0.25">
      <c r="A6700" s="17" t="s">
        <v>2170</v>
      </c>
      <c r="B6700">
        <f>VLOOKUP(A6700,zomato_cleaned_data!$A$1:$B$9552,2,FALSE)</f>
        <v>1</v>
      </c>
      <c r="C6700" t="str">
        <f>VLOOKUP(B6700,'Country Codes'!A:B,2,FALSE)</f>
        <v>India</v>
      </c>
    </row>
    <row r="6701" spans="1:3" x14ac:dyDescent="0.25">
      <c r="A6701" s="16" t="s">
        <v>4742</v>
      </c>
      <c r="B6701">
        <f>VLOOKUP(A6701,zomato_cleaned_data!$A$1:$B$9552,2,FALSE)</f>
        <v>1</v>
      </c>
      <c r="C6701" t="str">
        <f>VLOOKUP(B6701,'Country Codes'!A:B,2,FALSE)</f>
        <v>India</v>
      </c>
    </row>
    <row r="6702" spans="1:3" x14ac:dyDescent="0.25">
      <c r="A6702" s="17" t="s">
        <v>2287</v>
      </c>
      <c r="B6702">
        <f>VLOOKUP(A6702,zomato_cleaned_data!$A$1:$B$9552,2,FALSE)</f>
        <v>1</v>
      </c>
      <c r="C6702" t="str">
        <f>VLOOKUP(B6702,'Country Codes'!A:B,2,FALSE)</f>
        <v>India</v>
      </c>
    </row>
    <row r="6703" spans="1:3" x14ac:dyDescent="0.25">
      <c r="A6703" s="16" t="s">
        <v>4954</v>
      </c>
      <c r="B6703">
        <f>VLOOKUP(A6703,zomato_cleaned_data!$A$1:$B$9552,2,FALSE)</f>
        <v>1</v>
      </c>
      <c r="C6703" t="str">
        <f>VLOOKUP(B6703,'Country Codes'!A:B,2,FALSE)</f>
        <v>India</v>
      </c>
    </row>
    <row r="6704" spans="1:3" x14ac:dyDescent="0.25">
      <c r="A6704" s="17" t="s">
        <v>5011</v>
      </c>
      <c r="B6704">
        <f>VLOOKUP(A6704,zomato_cleaned_data!$A$1:$B$9552,2,FALSE)</f>
        <v>1</v>
      </c>
      <c r="C6704" t="str">
        <f>VLOOKUP(B6704,'Country Codes'!A:B,2,FALSE)</f>
        <v>India</v>
      </c>
    </row>
    <row r="6705" spans="1:3" x14ac:dyDescent="0.25">
      <c r="A6705" s="16" t="s">
        <v>5058</v>
      </c>
      <c r="B6705">
        <f>VLOOKUP(A6705,zomato_cleaned_data!$A$1:$B$9552,2,FALSE)</f>
        <v>1</v>
      </c>
      <c r="C6705" t="str">
        <f>VLOOKUP(B6705,'Country Codes'!A:B,2,FALSE)</f>
        <v>India</v>
      </c>
    </row>
    <row r="6706" spans="1:3" x14ac:dyDescent="0.25">
      <c r="A6706" s="17" t="s">
        <v>3962</v>
      </c>
      <c r="B6706">
        <f>VLOOKUP(A6706,zomato_cleaned_data!$A$1:$B$9552,2,FALSE)</f>
        <v>1</v>
      </c>
      <c r="C6706" t="str">
        <f>VLOOKUP(B6706,'Country Codes'!A:B,2,FALSE)</f>
        <v>India</v>
      </c>
    </row>
    <row r="6707" spans="1:3" x14ac:dyDescent="0.25">
      <c r="A6707" s="16" t="s">
        <v>2314</v>
      </c>
      <c r="B6707">
        <f>VLOOKUP(A6707,zomato_cleaned_data!$A$1:$B$9552,2,FALSE)</f>
        <v>1</v>
      </c>
      <c r="C6707" t="str">
        <f>VLOOKUP(B6707,'Country Codes'!A:B,2,FALSE)</f>
        <v>India</v>
      </c>
    </row>
    <row r="6708" spans="1:3" x14ac:dyDescent="0.25">
      <c r="A6708" s="17" t="s">
        <v>5207</v>
      </c>
      <c r="B6708">
        <f>VLOOKUP(A6708,zomato_cleaned_data!$A$1:$B$9552,2,FALSE)</f>
        <v>1</v>
      </c>
      <c r="C6708" t="str">
        <f>VLOOKUP(B6708,'Country Codes'!A:B,2,FALSE)</f>
        <v>India</v>
      </c>
    </row>
    <row r="6709" spans="1:3" x14ac:dyDescent="0.25">
      <c r="A6709" s="16" t="s">
        <v>3136</v>
      </c>
      <c r="B6709">
        <f>VLOOKUP(A6709,zomato_cleaned_data!$A$1:$B$9552,2,FALSE)</f>
        <v>1</v>
      </c>
      <c r="C6709" t="str">
        <f>VLOOKUP(B6709,'Country Codes'!A:B,2,FALSE)</f>
        <v>India</v>
      </c>
    </row>
    <row r="6710" spans="1:3" x14ac:dyDescent="0.25">
      <c r="A6710" s="17" t="s">
        <v>5231</v>
      </c>
      <c r="B6710">
        <f>VLOOKUP(A6710,zomato_cleaned_data!$A$1:$B$9552,2,FALSE)</f>
        <v>1</v>
      </c>
      <c r="C6710" t="str">
        <f>VLOOKUP(B6710,'Country Codes'!A:B,2,FALSE)</f>
        <v>India</v>
      </c>
    </row>
    <row r="6711" spans="1:3" x14ac:dyDescent="0.25">
      <c r="A6711" s="16" t="s">
        <v>5407</v>
      </c>
      <c r="B6711">
        <f>VLOOKUP(A6711,zomato_cleaned_data!$A$1:$B$9552,2,FALSE)</f>
        <v>1</v>
      </c>
      <c r="C6711" t="str">
        <f>VLOOKUP(B6711,'Country Codes'!A:B,2,FALSE)</f>
        <v>India</v>
      </c>
    </row>
    <row r="6712" spans="1:3" x14ac:dyDescent="0.25">
      <c r="A6712" s="17" t="s">
        <v>5523</v>
      </c>
      <c r="B6712">
        <f>VLOOKUP(A6712,zomato_cleaned_data!$A$1:$B$9552,2,FALSE)</f>
        <v>1</v>
      </c>
      <c r="C6712" t="str">
        <f>VLOOKUP(B6712,'Country Codes'!A:B,2,FALSE)</f>
        <v>India</v>
      </c>
    </row>
    <row r="6713" spans="1:3" x14ac:dyDescent="0.25">
      <c r="A6713" s="16" t="s">
        <v>5519</v>
      </c>
      <c r="B6713">
        <f>VLOOKUP(A6713,zomato_cleaned_data!$A$1:$B$9552,2,FALSE)</f>
        <v>1</v>
      </c>
      <c r="C6713" t="str">
        <f>VLOOKUP(B6713,'Country Codes'!A:B,2,FALSE)</f>
        <v>India</v>
      </c>
    </row>
    <row r="6714" spans="1:3" x14ac:dyDescent="0.25">
      <c r="A6714" s="17" t="s">
        <v>5735</v>
      </c>
      <c r="B6714">
        <f>VLOOKUP(A6714,zomato_cleaned_data!$A$1:$B$9552,2,FALSE)</f>
        <v>1</v>
      </c>
      <c r="C6714" t="str">
        <f>VLOOKUP(B6714,'Country Codes'!A:B,2,FALSE)</f>
        <v>India</v>
      </c>
    </row>
    <row r="6715" spans="1:3" x14ac:dyDescent="0.25">
      <c r="A6715" s="16" t="s">
        <v>5772</v>
      </c>
      <c r="B6715">
        <f>VLOOKUP(A6715,zomato_cleaned_data!$A$1:$B$9552,2,FALSE)</f>
        <v>1</v>
      </c>
      <c r="C6715" t="str">
        <f>VLOOKUP(B6715,'Country Codes'!A:B,2,FALSE)</f>
        <v>India</v>
      </c>
    </row>
    <row r="6716" spans="1:3" x14ac:dyDescent="0.25">
      <c r="A6716" s="17" t="s">
        <v>5820</v>
      </c>
      <c r="B6716">
        <f>VLOOKUP(A6716,zomato_cleaned_data!$A$1:$B$9552,2,FALSE)</f>
        <v>1</v>
      </c>
      <c r="C6716" t="str">
        <f>VLOOKUP(B6716,'Country Codes'!A:B,2,FALSE)</f>
        <v>India</v>
      </c>
    </row>
    <row r="6717" spans="1:3" x14ac:dyDescent="0.25">
      <c r="A6717" s="16" t="s">
        <v>2170</v>
      </c>
      <c r="B6717">
        <f>VLOOKUP(A6717,zomato_cleaned_data!$A$1:$B$9552,2,FALSE)</f>
        <v>1</v>
      </c>
      <c r="C6717" t="str">
        <f>VLOOKUP(B6717,'Country Codes'!A:B,2,FALSE)</f>
        <v>India</v>
      </c>
    </row>
    <row r="6718" spans="1:3" x14ac:dyDescent="0.25">
      <c r="A6718" s="17" t="s">
        <v>5567</v>
      </c>
      <c r="B6718">
        <f>VLOOKUP(A6718,zomato_cleaned_data!$A$1:$B$9552,2,FALSE)</f>
        <v>1</v>
      </c>
      <c r="C6718" t="str">
        <f>VLOOKUP(B6718,'Country Codes'!A:B,2,FALSE)</f>
        <v>India</v>
      </c>
    </row>
    <row r="6719" spans="1:3" x14ac:dyDescent="0.25">
      <c r="A6719" s="16" t="s">
        <v>5937</v>
      </c>
      <c r="B6719">
        <f>VLOOKUP(A6719,zomato_cleaned_data!$A$1:$B$9552,2,FALSE)</f>
        <v>1</v>
      </c>
      <c r="C6719" t="str">
        <f>VLOOKUP(B6719,'Country Codes'!A:B,2,FALSE)</f>
        <v>India</v>
      </c>
    </row>
    <row r="6720" spans="1:3" x14ac:dyDescent="0.25">
      <c r="A6720" s="17" t="s">
        <v>5959</v>
      </c>
      <c r="B6720">
        <f>VLOOKUP(A6720,zomato_cleaned_data!$A$1:$B$9552,2,FALSE)</f>
        <v>1</v>
      </c>
      <c r="C6720" t="str">
        <f>VLOOKUP(B6720,'Country Codes'!A:B,2,FALSE)</f>
        <v>India</v>
      </c>
    </row>
    <row r="6721" spans="1:3" x14ac:dyDescent="0.25">
      <c r="A6721" s="16" t="s">
        <v>6932</v>
      </c>
      <c r="B6721">
        <f>VLOOKUP(A6721,zomato_cleaned_data!$A$1:$B$9552,2,FALSE)</f>
        <v>1</v>
      </c>
      <c r="C6721" t="str">
        <f>VLOOKUP(B6721,'Country Codes'!A:B,2,FALSE)</f>
        <v>India</v>
      </c>
    </row>
    <row r="6722" spans="1:3" x14ac:dyDescent="0.25">
      <c r="A6722" s="17" t="s">
        <v>6998</v>
      </c>
      <c r="B6722">
        <f>VLOOKUP(A6722,zomato_cleaned_data!$A$1:$B$9552,2,FALSE)</f>
        <v>1</v>
      </c>
      <c r="C6722" t="str">
        <f>VLOOKUP(B6722,'Country Codes'!A:B,2,FALSE)</f>
        <v>India</v>
      </c>
    </row>
    <row r="6723" spans="1:3" x14ac:dyDescent="0.25">
      <c r="A6723" s="16" t="s">
        <v>7225</v>
      </c>
      <c r="B6723">
        <f>VLOOKUP(A6723,zomato_cleaned_data!$A$1:$B$9552,2,FALSE)</f>
        <v>1</v>
      </c>
      <c r="C6723" t="str">
        <f>VLOOKUP(B6723,'Country Codes'!A:B,2,FALSE)</f>
        <v>India</v>
      </c>
    </row>
    <row r="6724" spans="1:3" x14ac:dyDescent="0.25">
      <c r="A6724" s="17" t="s">
        <v>7229</v>
      </c>
      <c r="B6724">
        <f>VLOOKUP(A6724,zomato_cleaned_data!$A$1:$B$9552,2,FALSE)</f>
        <v>1</v>
      </c>
      <c r="C6724" t="str">
        <f>VLOOKUP(B6724,'Country Codes'!A:B,2,FALSE)</f>
        <v>India</v>
      </c>
    </row>
    <row r="6725" spans="1:3" x14ac:dyDescent="0.25">
      <c r="A6725" s="16" t="s">
        <v>2314</v>
      </c>
      <c r="B6725">
        <f>VLOOKUP(A6725,zomato_cleaned_data!$A$1:$B$9552,2,FALSE)</f>
        <v>1</v>
      </c>
      <c r="C6725" t="str">
        <f>VLOOKUP(B6725,'Country Codes'!A:B,2,FALSE)</f>
        <v>India</v>
      </c>
    </row>
    <row r="6726" spans="1:3" x14ac:dyDescent="0.25">
      <c r="A6726" s="17" t="s">
        <v>7403</v>
      </c>
      <c r="B6726">
        <f>VLOOKUP(A6726,zomato_cleaned_data!$A$1:$B$9552,2,FALSE)</f>
        <v>1</v>
      </c>
      <c r="C6726" t="str">
        <f>VLOOKUP(B6726,'Country Codes'!A:B,2,FALSE)</f>
        <v>India</v>
      </c>
    </row>
    <row r="6727" spans="1:3" x14ac:dyDescent="0.25">
      <c r="A6727" s="16" t="s">
        <v>7435</v>
      </c>
      <c r="B6727">
        <f>VLOOKUP(A6727,zomato_cleaned_data!$A$1:$B$9552,2,FALSE)</f>
        <v>1</v>
      </c>
      <c r="C6727" t="str">
        <f>VLOOKUP(B6727,'Country Codes'!A:B,2,FALSE)</f>
        <v>India</v>
      </c>
    </row>
    <row r="6728" spans="1:3" x14ac:dyDescent="0.25">
      <c r="A6728" s="17" t="s">
        <v>7443</v>
      </c>
      <c r="B6728">
        <f>VLOOKUP(A6728,zomato_cleaned_data!$A$1:$B$9552,2,FALSE)</f>
        <v>1</v>
      </c>
      <c r="C6728" t="str">
        <f>VLOOKUP(B6728,'Country Codes'!A:B,2,FALSE)</f>
        <v>India</v>
      </c>
    </row>
    <row r="6729" spans="1:3" x14ac:dyDescent="0.25">
      <c r="A6729" s="16" t="s">
        <v>7672</v>
      </c>
      <c r="B6729">
        <f>VLOOKUP(A6729,zomato_cleaned_data!$A$1:$B$9552,2,FALSE)</f>
        <v>1</v>
      </c>
      <c r="C6729" t="str">
        <f>VLOOKUP(B6729,'Country Codes'!A:B,2,FALSE)</f>
        <v>India</v>
      </c>
    </row>
    <row r="6730" spans="1:3" x14ac:dyDescent="0.25">
      <c r="A6730" s="17" t="s">
        <v>7685</v>
      </c>
      <c r="B6730">
        <f>VLOOKUP(A6730,zomato_cleaned_data!$A$1:$B$9552,2,FALSE)</f>
        <v>1</v>
      </c>
      <c r="C6730" t="str">
        <f>VLOOKUP(B6730,'Country Codes'!A:B,2,FALSE)</f>
        <v>India</v>
      </c>
    </row>
    <row r="6731" spans="1:3" x14ac:dyDescent="0.25">
      <c r="A6731" s="16" t="s">
        <v>7696</v>
      </c>
      <c r="B6731">
        <f>VLOOKUP(A6731,zomato_cleaned_data!$A$1:$B$9552,2,FALSE)</f>
        <v>1</v>
      </c>
      <c r="C6731" t="str">
        <f>VLOOKUP(B6731,'Country Codes'!A:B,2,FALSE)</f>
        <v>India</v>
      </c>
    </row>
    <row r="6732" spans="1:3" x14ac:dyDescent="0.25">
      <c r="A6732" s="17" t="s">
        <v>3336</v>
      </c>
      <c r="B6732">
        <f>VLOOKUP(A6732,zomato_cleaned_data!$A$1:$B$9552,2,FALSE)</f>
        <v>1</v>
      </c>
      <c r="C6732" t="str">
        <f>VLOOKUP(B6732,'Country Codes'!A:B,2,FALSE)</f>
        <v>India</v>
      </c>
    </row>
    <row r="6733" spans="1:3" x14ac:dyDescent="0.25">
      <c r="A6733" s="16" t="s">
        <v>7711</v>
      </c>
      <c r="B6733">
        <f>VLOOKUP(A6733,zomato_cleaned_data!$A$1:$B$9552,2,FALSE)</f>
        <v>1</v>
      </c>
      <c r="C6733" t="str">
        <f>VLOOKUP(B6733,'Country Codes'!A:B,2,FALSE)</f>
        <v>India</v>
      </c>
    </row>
    <row r="6734" spans="1:3" x14ac:dyDescent="0.25">
      <c r="A6734" s="17" t="s">
        <v>3085</v>
      </c>
      <c r="B6734">
        <f>VLOOKUP(A6734,zomato_cleaned_data!$A$1:$B$9552,2,FALSE)</f>
        <v>1</v>
      </c>
      <c r="C6734" t="str">
        <f>VLOOKUP(B6734,'Country Codes'!A:B,2,FALSE)</f>
        <v>India</v>
      </c>
    </row>
    <row r="6735" spans="1:3" x14ac:dyDescent="0.25">
      <c r="A6735" s="16" t="s">
        <v>7859</v>
      </c>
      <c r="B6735">
        <f>VLOOKUP(A6735,zomato_cleaned_data!$A$1:$B$9552,2,FALSE)</f>
        <v>1</v>
      </c>
      <c r="C6735" t="str">
        <f>VLOOKUP(B6735,'Country Codes'!A:B,2,FALSE)</f>
        <v>India</v>
      </c>
    </row>
    <row r="6736" spans="1:3" x14ac:dyDescent="0.25">
      <c r="A6736" s="17" t="s">
        <v>8242</v>
      </c>
      <c r="B6736">
        <f>VLOOKUP(A6736,zomato_cleaned_data!$A$1:$B$9552,2,FALSE)</f>
        <v>1</v>
      </c>
      <c r="C6736" t="str">
        <f>VLOOKUP(B6736,'Country Codes'!A:B,2,FALSE)</f>
        <v>India</v>
      </c>
    </row>
    <row r="6737" spans="1:3" x14ac:dyDescent="0.25">
      <c r="A6737" s="16" t="s">
        <v>2966</v>
      </c>
      <c r="B6737">
        <f>VLOOKUP(A6737,zomato_cleaned_data!$A$1:$B$9552,2,FALSE)</f>
        <v>1</v>
      </c>
      <c r="C6737" t="str">
        <f>VLOOKUP(B6737,'Country Codes'!A:B,2,FALSE)</f>
        <v>India</v>
      </c>
    </row>
    <row r="6738" spans="1:3" x14ac:dyDescent="0.25">
      <c r="A6738" s="17" t="s">
        <v>8433</v>
      </c>
      <c r="B6738">
        <f>VLOOKUP(A6738,zomato_cleaned_data!$A$1:$B$9552,2,FALSE)</f>
        <v>1</v>
      </c>
      <c r="C6738" t="str">
        <f>VLOOKUP(B6738,'Country Codes'!A:B,2,FALSE)</f>
        <v>India</v>
      </c>
    </row>
    <row r="6739" spans="1:3" x14ac:dyDescent="0.25">
      <c r="A6739" s="16" t="s">
        <v>8444</v>
      </c>
      <c r="B6739">
        <f>VLOOKUP(A6739,zomato_cleaned_data!$A$1:$B$9552,2,FALSE)</f>
        <v>1</v>
      </c>
      <c r="C6739" t="str">
        <f>VLOOKUP(B6739,'Country Codes'!A:B,2,FALSE)</f>
        <v>India</v>
      </c>
    </row>
    <row r="6740" spans="1:3" x14ac:dyDescent="0.25">
      <c r="A6740" s="17" t="s">
        <v>8586</v>
      </c>
      <c r="B6740">
        <f>VLOOKUP(A6740,zomato_cleaned_data!$A$1:$B$9552,2,FALSE)</f>
        <v>1</v>
      </c>
      <c r="C6740" t="str">
        <f>VLOOKUP(B6740,'Country Codes'!A:B,2,FALSE)</f>
        <v>India</v>
      </c>
    </row>
    <row r="6741" spans="1:3" x14ac:dyDescent="0.25">
      <c r="A6741" s="16" t="s">
        <v>8589</v>
      </c>
      <c r="B6741">
        <f>VLOOKUP(A6741,zomato_cleaned_data!$A$1:$B$9552,2,FALSE)</f>
        <v>1</v>
      </c>
      <c r="C6741" t="str">
        <f>VLOOKUP(B6741,'Country Codes'!A:B,2,FALSE)</f>
        <v>India</v>
      </c>
    </row>
    <row r="6742" spans="1:3" x14ac:dyDescent="0.25">
      <c r="A6742" s="17" t="s">
        <v>8593</v>
      </c>
      <c r="B6742">
        <f>VLOOKUP(A6742,zomato_cleaned_data!$A$1:$B$9552,2,FALSE)</f>
        <v>1</v>
      </c>
      <c r="C6742" t="str">
        <f>VLOOKUP(B6742,'Country Codes'!A:B,2,FALSE)</f>
        <v>India</v>
      </c>
    </row>
    <row r="6743" spans="1:3" x14ac:dyDescent="0.25">
      <c r="A6743" s="16" t="s">
        <v>2401</v>
      </c>
      <c r="B6743">
        <f>VLOOKUP(A6743,zomato_cleaned_data!$A$1:$B$9552,2,FALSE)</f>
        <v>1</v>
      </c>
      <c r="C6743" t="str">
        <f>VLOOKUP(B6743,'Country Codes'!A:B,2,FALSE)</f>
        <v>India</v>
      </c>
    </row>
    <row r="6744" spans="1:3" x14ac:dyDescent="0.25">
      <c r="A6744" s="17" t="s">
        <v>8724</v>
      </c>
      <c r="B6744">
        <f>VLOOKUP(A6744,zomato_cleaned_data!$A$1:$B$9552,2,FALSE)</f>
        <v>1</v>
      </c>
      <c r="C6744" t="str">
        <f>VLOOKUP(B6744,'Country Codes'!A:B,2,FALSE)</f>
        <v>India</v>
      </c>
    </row>
    <row r="6745" spans="1:3" x14ac:dyDescent="0.25">
      <c r="A6745" s="16" t="s">
        <v>8739</v>
      </c>
      <c r="B6745">
        <f>VLOOKUP(A6745,zomato_cleaned_data!$A$1:$B$9552,2,FALSE)</f>
        <v>1</v>
      </c>
      <c r="C6745" t="str">
        <f>VLOOKUP(B6745,'Country Codes'!A:B,2,FALSE)</f>
        <v>India</v>
      </c>
    </row>
    <row r="6746" spans="1:3" x14ac:dyDescent="0.25">
      <c r="A6746" s="17" t="s">
        <v>3106</v>
      </c>
      <c r="B6746">
        <f>VLOOKUP(A6746,zomato_cleaned_data!$A$1:$B$9552,2,FALSE)</f>
        <v>1</v>
      </c>
      <c r="C6746" t="str">
        <f>VLOOKUP(B6746,'Country Codes'!A:B,2,FALSE)</f>
        <v>India</v>
      </c>
    </row>
    <row r="6747" spans="1:3" x14ac:dyDescent="0.25">
      <c r="A6747" s="16" t="s">
        <v>7694</v>
      </c>
      <c r="B6747">
        <f>VLOOKUP(A6747,zomato_cleaned_data!$A$1:$B$9552,2,FALSE)</f>
        <v>1</v>
      </c>
      <c r="C6747" t="str">
        <f>VLOOKUP(B6747,'Country Codes'!A:B,2,FALSE)</f>
        <v>India</v>
      </c>
    </row>
    <row r="6748" spans="1:3" x14ac:dyDescent="0.25">
      <c r="A6748" s="17" t="s">
        <v>8781</v>
      </c>
      <c r="B6748">
        <f>VLOOKUP(A6748,zomato_cleaned_data!$A$1:$B$9552,2,FALSE)</f>
        <v>1</v>
      </c>
      <c r="C6748" t="str">
        <f>VLOOKUP(B6748,'Country Codes'!A:B,2,FALSE)</f>
        <v>India</v>
      </c>
    </row>
    <row r="6749" spans="1:3" x14ac:dyDescent="0.25">
      <c r="A6749" s="16" t="s">
        <v>9033</v>
      </c>
      <c r="B6749">
        <f>VLOOKUP(A6749,zomato_cleaned_data!$A$1:$B$9552,2,FALSE)</f>
        <v>1</v>
      </c>
      <c r="C6749" t="str">
        <f>VLOOKUP(B6749,'Country Codes'!A:B,2,FALSE)</f>
        <v>India</v>
      </c>
    </row>
    <row r="6750" spans="1:3" x14ac:dyDescent="0.25">
      <c r="A6750" s="17" t="s">
        <v>2314</v>
      </c>
      <c r="B6750">
        <f>VLOOKUP(A6750,zomato_cleaned_data!$A$1:$B$9552,2,FALSE)</f>
        <v>1</v>
      </c>
      <c r="C6750" t="str">
        <f>VLOOKUP(B6750,'Country Codes'!A:B,2,FALSE)</f>
        <v>India</v>
      </c>
    </row>
    <row r="6751" spans="1:3" x14ac:dyDescent="0.25">
      <c r="A6751" s="16" t="s">
        <v>4898</v>
      </c>
      <c r="B6751">
        <f>VLOOKUP(A6751,zomato_cleaned_data!$A$1:$B$9552,2,FALSE)</f>
        <v>1</v>
      </c>
      <c r="C6751" t="str">
        <f>VLOOKUP(B6751,'Country Codes'!A:B,2,FALSE)</f>
        <v>India</v>
      </c>
    </row>
    <row r="6752" spans="1:3" x14ac:dyDescent="0.25">
      <c r="A6752" s="17" t="s">
        <v>9608</v>
      </c>
      <c r="B6752">
        <f>VLOOKUP(A6752,zomato_cleaned_data!$A$1:$B$9552,2,FALSE)</f>
        <v>1</v>
      </c>
      <c r="C6752" t="str">
        <f>VLOOKUP(B6752,'Country Codes'!A:B,2,FALSE)</f>
        <v>India</v>
      </c>
    </row>
    <row r="6753" spans="1:3" x14ac:dyDescent="0.25">
      <c r="A6753" s="16" t="s">
        <v>8159</v>
      </c>
      <c r="B6753">
        <f>VLOOKUP(A6753,zomato_cleaned_data!$A$1:$B$9552,2,FALSE)</f>
        <v>1</v>
      </c>
      <c r="C6753" t="str">
        <f>VLOOKUP(B6753,'Country Codes'!A:B,2,FALSE)</f>
        <v>India</v>
      </c>
    </row>
    <row r="6754" spans="1:3" x14ac:dyDescent="0.25">
      <c r="A6754" s="17" t="s">
        <v>7104</v>
      </c>
      <c r="B6754">
        <f>VLOOKUP(A6754,zomato_cleaned_data!$A$1:$B$9552,2,FALSE)</f>
        <v>1</v>
      </c>
      <c r="C6754" t="str">
        <f>VLOOKUP(B6754,'Country Codes'!A:B,2,FALSE)</f>
        <v>India</v>
      </c>
    </row>
    <row r="6755" spans="1:3" x14ac:dyDescent="0.25">
      <c r="A6755" s="16" t="s">
        <v>9866</v>
      </c>
      <c r="B6755">
        <f>VLOOKUP(A6755,zomato_cleaned_data!$A$1:$B$9552,2,FALSE)</f>
        <v>1</v>
      </c>
      <c r="C6755" t="str">
        <f>VLOOKUP(B6755,'Country Codes'!A:B,2,FALSE)</f>
        <v>India</v>
      </c>
    </row>
    <row r="6756" spans="1:3" x14ac:dyDescent="0.25">
      <c r="A6756" s="17" t="s">
        <v>7213</v>
      </c>
      <c r="B6756">
        <f>VLOOKUP(A6756,zomato_cleaned_data!$A$1:$B$9552,2,FALSE)</f>
        <v>1</v>
      </c>
      <c r="C6756" t="str">
        <f>VLOOKUP(B6756,'Country Codes'!A:B,2,FALSE)</f>
        <v>India</v>
      </c>
    </row>
    <row r="6757" spans="1:3" x14ac:dyDescent="0.25">
      <c r="A6757" s="16" t="s">
        <v>9962</v>
      </c>
      <c r="B6757">
        <f>VLOOKUP(A6757,zomato_cleaned_data!$A$1:$B$9552,2,FALSE)</f>
        <v>1</v>
      </c>
      <c r="C6757" t="str">
        <f>VLOOKUP(B6757,'Country Codes'!A:B,2,FALSE)</f>
        <v>India</v>
      </c>
    </row>
    <row r="6758" spans="1:3" x14ac:dyDescent="0.25">
      <c r="A6758" s="17" t="s">
        <v>2319</v>
      </c>
      <c r="B6758">
        <f>VLOOKUP(A6758,zomato_cleaned_data!$A$1:$B$9552,2,FALSE)</f>
        <v>1</v>
      </c>
      <c r="C6758" t="str">
        <f>VLOOKUP(B6758,'Country Codes'!A:B,2,FALSE)</f>
        <v>India</v>
      </c>
    </row>
    <row r="6759" spans="1:3" x14ac:dyDescent="0.25">
      <c r="A6759" s="16" t="s">
        <v>10117</v>
      </c>
      <c r="B6759">
        <f>VLOOKUP(A6759,zomato_cleaned_data!$A$1:$B$9552,2,FALSE)</f>
        <v>1</v>
      </c>
      <c r="C6759" t="str">
        <f>VLOOKUP(B6759,'Country Codes'!A:B,2,FALSE)</f>
        <v>India</v>
      </c>
    </row>
    <row r="6760" spans="1:3" x14ac:dyDescent="0.25">
      <c r="A6760" s="17" t="s">
        <v>10131</v>
      </c>
      <c r="B6760">
        <f>VLOOKUP(A6760,zomato_cleaned_data!$A$1:$B$9552,2,FALSE)</f>
        <v>1</v>
      </c>
      <c r="C6760" t="str">
        <f>VLOOKUP(B6760,'Country Codes'!A:B,2,FALSE)</f>
        <v>India</v>
      </c>
    </row>
    <row r="6761" spans="1:3" x14ac:dyDescent="0.25">
      <c r="A6761" s="16" t="s">
        <v>10053</v>
      </c>
      <c r="B6761">
        <f>VLOOKUP(A6761,zomato_cleaned_data!$A$1:$B$9552,2,FALSE)</f>
        <v>1</v>
      </c>
      <c r="C6761" t="str">
        <f>VLOOKUP(B6761,'Country Codes'!A:B,2,FALSE)</f>
        <v>India</v>
      </c>
    </row>
    <row r="6762" spans="1:3" x14ac:dyDescent="0.25">
      <c r="A6762" s="17" t="s">
        <v>10201</v>
      </c>
      <c r="B6762">
        <f>VLOOKUP(A6762,zomato_cleaned_data!$A$1:$B$9552,2,FALSE)</f>
        <v>1</v>
      </c>
      <c r="C6762" t="str">
        <f>VLOOKUP(B6762,'Country Codes'!A:B,2,FALSE)</f>
        <v>India</v>
      </c>
    </row>
    <row r="6763" spans="1:3" x14ac:dyDescent="0.25">
      <c r="A6763" s="16" t="s">
        <v>10309</v>
      </c>
      <c r="B6763">
        <f>VLOOKUP(A6763,zomato_cleaned_data!$A$1:$B$9552,2,FALSE)</f>
        <v>1</v>
      </c>
      <c r="C6763" t="str">
        <f>VLOOKUP(B6763,'Country Codes'!A:B,2,FALSE)</f>
        <v>India</v>
      </c>
    </row>
    <row r="6764" spans="1:3" x14ac:dyDescent="0.25">
      <c r="A6764" s="17" t="s">
        <v>10436</v>
      </c>
      <c r="B6764">
        <f>VLOOKUP(A6764,zomato_cleaned_data!$A$1:$B$9552,2,FALSE)</f>
        <v>1</v>
      </c>
      <c r="C6764" t="str">
        <f>VLOOKUP(B6764,'Country Codes'!A:B,2,FALSE)</f>
        <v>India</v>
      </c>
    </row>
    <row r="6765" spans="1:3" x14ac:dyDescent="0.25">
      <c r="A6765" s="16" t="s">
        <v>6988</v>
      </c>
      <c r="B6765">
        <f>VLOOKUP(A6765,zomato_cleaned_data!$A$1:$B$9552,2,FALSE)</f>
        <v>1</v>
      </c>
      <c r="C6765" t="str">
        <f>VLOOKUP(B6765,'Country Codes'!A:B,2,FALSE)</f>
        <v>India</v>
      </c>
    </row>
    <row r="6766" spans="1:3" x14ac:dyDescent="0.25">
      <c r="A6766" s="17" t="s">
        <v>10584</v>
      </c>
      <c r="B6766">
        <f>VLOOKUP(A6766,zomato_cleaned_data!$A$1:$B$9552,2,FALSE)</f>
        <v>1</v>
      </c>
      <c r="C6766" t="str">
        <f>VLOOKUP(B6766,'Country Codes'!A:B,2,FALSE)</f>
        <v>India</v>
      </c>
    </row>
    <row r="6767" spans="1:3" x14ac:dyDescent="0.25">
      <c r="A6767" s="16" t="s">
        <v>10595</v>
      </c>
      <c r="B6767">
        <f>VLOOKUP(A6767,zomato_cleaned_data!$A$1:$B$9552,2,FALSE)</f>
        <v>1</v>
      </c>
      <c r="C6767" t="str">
        <f>VLOOKUP(B6767,'Country Codes'!A:B,2,FALSE)</f>
        <v>India</v>
      </c>
    </row>
    <row r="6768" spans="1:3" x14ac:dyDescent="0.25">
      <c r="A6768" s="17" t="s">
        <v>2314</v>
      </c>
      <c r="B6768">
        <f>VLOOKUP(A6768,zomato_cleaned_data!$A$1:$B$9552,2,FALSE)</f>
        <v>1</v>
      </c>
      <c r="C6768" t="str">
        <f>VLOOKUP(B6768,'Country Codes'!A:B,2,FALSE)</f>
        <v>India</v>
      </c>
    </row>
    <row r="6769" spans="1:3" x14ac:dyDescent="0.25">
      <c r="A6769" s="16" t="s">
        <v>10673</v>
      </c>
      <c r="B6769">
        <f>VLOOKUP(A6769,zomato_cleaned_data!$A$1:$B$9552,2,FALSE)</f>
        <v>1</v>
      </c>
      <c r="C6769" t="str">
        <f>VLOOKUP(B6769,'Country Codes'!A:B,2,FALSE)</f>
        <v>India</v>
      </c>
    </row>
    <row r="6770" spans="1:3" x14ac:dyDescent="0.25">
      <c r="A6770" s="17" t="s">
        <v>3147</v>
      </c>
      <c r="B6770">
        <f>VLOOKUP(A6770,zomato_cleaned_data!$A$1:$B$9552,2,FALSE)</f>
        <v>1</v>
      </c>
      <c r="C6770" t="str">
        <f>VLOOKUP(B6770,'Country Codes'!A:B,2,FALSE)</f>
        <v>India</v>
      </c>
    </row>
    <row r="6771" spans="1:3" x14ac:dyDescent="0.25">
      <c r="A6771" s="16" t="s">
        <v>6278</v>
      </c>
      <c r="B6771">
        <f>VLOOKUP(A6771,zomato_cleaned_data!$A$1:$B$9552,2,FALSE)</f>
        <v>1</v>
      </c>
      <c r="C6771" t="str">
        <f>VLOOKUP(B6771,'Country Codes'!A:B,2,FALSE)</f>
        <v>India</v>
      </c>
    </row>
    <row r="6772" spans="1:3" x14ac:dyDescent="0.25">
      <c r="A6772" s="17" t="s">
        <v>10854</v>
      </c>
      <c r="B6772">
        <f>VLOOKUP(A6772,zomato_cleaned_data!$A$1:$B$9552,2,FALSE)</f>
        <v>1</v>
      </c>
      <c r="C6772" t="str">
        <f>VLOOKUP(B6772,'Country Codes'!A:B,2,FALSE)</f>
        <v>India</v>
      </c>
    </row>
    <row r="6773" spans="1:3" x14ac:dyDescent="0.25">
      <c r="A6773" s="16" t="s">
        <v>10870</v>
      </c>
      <c r="B6773">
        <f>VLOOKUP(A6773,zomato_cleaned_data!$A$1:$B$9552,2,FALSE)</f>
        <v>1</v>
      </c>
      <c r="C6773" t="str">
        <f>VLOOKUP(B6773,'Country Codes'!A:B,2,FALSE)</f>
        <v>India</v>
      </c>
    </row>
    <row r="6774" spans="1:3" x14ac:dyDescent="0.25">
      <c r="A6774" s="17" t="s">
        <v>10876</v>
      </c>
      <c r="B6774">
        <f>VLOOKUP(A6774,zomato_cleaned_data!$A$1:$B$9552,2,FALSE)</f>
        <v>1</v>
      </c>
      <c r="C6774" t="str">
        <f>VLOOKUP(B6774,'Country Codes'!A:B,2,FALSE)</f>
        <v>India</v>
      </c>
    </row>
    <row r="6775" spans="1:3" x14ac:dyDescent="0.25">
      <c r="A6775" s="16" t="s">
        <v>10885</v>
      </c>
      <c r="B6775">
        <f>VLOOKUP(A6775,zomato_cleaned_data!$A$1:$B$9552,2,FALSE)</f>
        <v>1</v>
      </c>
      <c r="C6775" t="str">
        <f>VLOOKUP(B6775,'Country Codes'!A:B,2,FALSE)</f>
        <v>India</v>
      </c>
    </row>
    <row r="6776" spans="1:3" x14ac:dyDescent="0.25">
      <c r="A6776" s="17" t="s">
        <v>11070</v>
      </c>
      <c r="B6776">
        <f>VLOOKUP(A6776,zomato_cleaned_data!$A$1:$B$9552,2,FALSE)</f>
        <v>1</v>
      </c>
      <c r="C6776" t="str">
        <f>VLOOKUP(B6776,'Country Codes'!A:B,2,FALSE)</f>
        <v>India</v>
      </c>
    </row>
    <row r="6777" spans="1:3" x14ac:dyDescent="0.25">
      <c r="A6777" s="16" t="s">
        <v>11072</v>
      </c>
      <c r="B6777">
        <f>VLOOKUP(A6777,zomato_cleaned_data!$A$1:$B$9552,2,FALSE)</f>
        <v>1</v>
      </c>
      <c r="C6777" t="str">
        <f>VLOOKUP(B6777,'Country Codes'!A:B,2,FALSE)</f>
        <v>India</v>
      </c>
    </row>
    <row r="6778" spans="1:3" x14ac:dyDescent="0.25">
      <c r="A6778" s="17" t="s">
        <v>2966</v>
      </c>
      <c r="B6778">
        <f>VLOOKUP(A6778,zomato_cleaned_data!$A$1:$B$9552,2,FALSE)</f>
        <v>1</v>
      </c>
      <c r="C6778" t="str">
        <f>VLOOKUP(B6778,'Country Codes'!A:B,2,FALSE)</f>
        <v>India</v>
      </c>
    </row>
    <row r="6779" spans="1:3" x14ac:dyDescent="0.25">
      <c r="A6779" s="16" t="s">
        <v>11085</v>
      </c>
      <c r="B6779">
        <f>VLOOKUP(A6779,zomato_cleaned_data!$A$1:$B$9552,2,FALSE)</f>
        <v>1</v>
      </c>
      <c r="C6779" t="str">
        <f>VLOOKUP(B6779,'Country Codes'!A:B,2,FALSE)</f>
        <v>India</v>
      </c>
    </row>
    <row r="6780" spans="1:3" x14ac:dyDescent="0.25">
      <c r="A6780" s="17" t="s">
        <v>11095</v>
      </c>
      <c r="B6780">
        <f>VLOOKUP(A6780,zomato_cleaned_data!$A$1:$B$9552,2,FALSE)</f>
        <v>1</v>
      </c>
      <c r="C6780" t="str">
        <f>VLOOKUP(B6780,'Country Codes'!A:B,2,FALSE)</f>
        <v>India</v>
      </c>
    </row>
    <row r="6781" spans="1:3" x14ac:dyDescent="0.25">
      <c r="A6781" s="16" t="s">
        <v>11105</v>
      </c>
      <c r="B6781">
        <f>VLOOKUP(A6781,zomato_cleaned_data!$A$1:$B$9552,2,FALSE)</f>
        <v>1</v>
      </c>
      <c r="C6781" t="str">
        <f>VLOOKUP(B6781,'Country Codes'!A:B,2,FALSE)</f>
        <v>India</v>
      </c>
    </row>
    <row r="6782" spans="1:3" x14ac:dyDescent="0.25">
      <c r="A6782" s="17" t="s">
        <v>11209</v>
      </c>
      <c r="B6782">
        <f>VLOOKUP(A6782,zomato_cleaned_data!$A$1:$B$9552,2,FALSE)</f>
        <v>1</v>
      </c>
      <c r="C6782" t="str">
        <f>VLOOKUP(B6782,'Country Codes'!A:B,2,FALSE)</f>
        <v>India</v>
      </c>
    </row>
    <row r="6783" spans="1:3" x14ac:dyDescent="0.25">
      <c r="A6783" s="16" t="s">
        <v>11327</v>
      </c>
      <c r="B6783">
        <f>VLOOKUP(A6783,zomato_cleaned_data!$A$1:$B$9552,2,FALSE)</f>
        <v>1</v>
      </c>
      <c r="C6783" t="str">
        <f>VLOOKUP(B6783,'Country Codes'!A:B,2,FALSE)</f>
        <v>India</v>
      </c>
    </row>
    <row r="6784" spans="1:3" x14ac:dyDescent="0.25">
      <c r="A6784" s="17" t="s">
        <v>11331</v>
      </c>
      <c r="B6784">
        <f>VLOOKUP(A6784,zomato_cleaned_data!$A$1:$B$9552,2,FALSE)</f>
        <v>1</v>
      </c>
      <c r="C6784" t="str">
        <f>VLOOKUP(B6784,'Country Codes'!A:B,2,FALSE)</f>
        <v>India</v>
      </c>
    </row>
    <row r="6785" spans="1:3" x14ac:dyDescent="0.25">
      <c r="A6785" s="16" t="s">
        <v>11346</v>
      </c>
      <c r="B6785">
        <f>VLOOKUP(A6785,zomato_cleaned_data!$A$1:$B$9552,2,FALSE)</f>
        <v>1</v>
      </c>
      <c r="C6785" t="str">
        <f>VLOOKUP(B6785,'Country Codes'!A:B,2,FALSE)</f>
        <v>India</v>
      </c>
    </row>
    <row r="6786" spans="1:3" x14ac:dyDescent="0.25">
      <c r="A6786" s="17" t="s">
        <v>3106</v>
      </c>
      <c r="B6786">
        <f>VLOOKUP(A6786,zomato_cleaned_data!$A$1:$B$9552,2,FALSE)</f>
        <v>1</v>
      </c>
      <c r="C6786" t="str">
        <f>VLOOKUP(B6786,'Country Codes'!A:B,2,FALSE)</f>
        <v>India</v>
      </c>
    </row>
    <row r="6787" spans="1:3" x14ac:dyDescent="0.25">
      <c r="A6787" s="16" t="s">
        <v>8169</v>
      </c>
      <c r="B6787">
        <f>VLOOKUP(A6787,zomato_cleaned_data!$A$1:$B$9552,2,FALSE)</f>
        <v>1</v>
      </c>
      <c r="C6787" t="str">
        <f>VLOOKUP(B6787,'Country Codes'!A:B,2,FALSE)</f>
        <v>India</v>
      </c>
    </row>
    <row r="6788" spans="1:3" x14ac:dyDescent="0.25">
      <c r="A6788" s="17" t="s">
        <v>11541</v>
      </c>
      <c r="B6788">
        <f>VLOOKUP(A6788,zomato_cleaned_data!$A$1:$B$9552,2,FALSE)</f>
        <v>1</v>
      </c>
      <c r="C6788" t="str">
        <f>VLOOKUP(B6788,'Country Codes'!A:B,2,FALSE)</f>
        <v>India</v>
      </c>
    </row>
    <row r="6789" spans="1:3" x14ac:dyDescent="0.25">
      <c r="A6789" s="16" t="s">
        <v>10578</v>
      </c>
      <c r="B6789">
        <f>VLOOKUP(A6789,zomato_cleaned_data!$A$1:$B$9552,2,FALSE)</f>
        <v>1</v>
      </c>
      <c r="C6789" t="str">
        <f>VLOOKUP(B6789,'Country Codes'!A:B,2,FALSE)</f>
        <v>India</v>
      </c>
    </row>
    <row r="6790" spans="1:3" x14ac:dyDescent="0.25">
      <c r="A6790" s="17" t="s">
        <v>3336</v>
      </c>
      <c r="B6790">
        <f>VLOOKUP(A6790,zomato_cleaned_data!$A$1:$B$9552,2,FALSE)</f>
        <v>1</v>
      </c>
      <c r="C6790" t="str">
        <f>VLOOKUP(B6790,'Country Codes'!A:B,2,FALSE)</f>
        <v>India</v>
      </c>
    </row>
    <row r="6791" spans="1:3" x14ac:dyDescent="0.25">
      <c r="A6791" s="16" t="s">
        <v>11683</v>
      </c>
      <c r="B6791">
        <f>VLOOKUP(A6791,zomato_cleaned_data!$A$1:$B$9552,2,FALSE)</f>
        <v>1</v>
      </c>
      <c r="C6791" t="str">
        <f>VLOOKUP(B6791,'Country Codes'!A:B,2,FALSE)</f>
        <v>India</v>
      </c>
    </row>
    <row r="6792" spans="1:3" x14ac:dyDescent="0.25">
      <c r="A6792" s="17" t="s">
        <v>5943</v>
      </c>
      <c r="B6792">
        <f>VLOOKUP(A6792,zomato_cleaned_data!$A$1:$B$9552,2,FALSE)</f>
        <v>1</v>
      </c>
      <c r="C6792" t="str">
        <f>VLOOKUP(B6792,'Country Codes'!A:B,2,FALSE)</f>
        <v>India</v>
      </c>
    </row>
    <row r="6793" spans="1:3" x14ac:dyDescent="0.25">
      <c r="A6793" s="16" t="s">
        <v>5023</v>
      </c>
      <c r="B6793">
        <f>VLOOKUP(A6793,zomato_cleaned_data!$A$1:$B$9552,2,FALSE)</f>
        <v>1</v>
      </c>
      <c r="C6793" t="str">
        <f>VLOOKUP(B6793,'Country Codes'!A:B,2,FALSE)</f>
        <v>India</v>
      </c>
    </row>
    <row r="6794" spans="1:3" x14ac:dyDescent="0.25">
      <c r="A6794" s="17" t="s">
        <v>11847</v>
      </c>
      <c r="B6794">
        <f>VLOOKUP(A6794,zomato_cleaned_data!$A$1:$B$9552,2,FALSE)</f>
        <v>1</v>
      </c>
      <c r="C6794" t="str">
        <f>VLOOKUP(B6794,'Country Codes'!A:B,2,FALSE)</f>
        <v>India</v>
      </c>
    </row>
    <row r="6795" spans="1:3" x14ac:dyDescent="0.25">
      <c r="A6795" s="16" t="s">
        <v>11930</v>
      </c>
      <c r="B6795">
        <f>VLOOKUP(A6795,zomato_cleaned_data!$A$1:$B$9552,2,FALSE)</f>
        <v>1</v>
      </c>
      <c r="C6795" t="str">
        <f>VLOOKUP(B6795,'Country Codes'!A:B,2,FALSE)</f>
        <v>India</v>
      </c>
    </row>
    <row r="6796" spans="1:3" x14ac:dyDescent="0.25">
      <c r="A6796" s="17" t="s">
        <v>2966</v>
      </c>
      <c r="B6796">
        <f>VLOOKUP(A6796,zomato_cleaned_data!$A$1:$B$9552,2,FALSE)</f>
        <v>1</v>
      </c>
      <c r="C6796" t="str">
        <f>VLOOKUP(B6796,'Country Codes'!A:B,2,FALSE)</f>
        <v>India</v>
      </c>
    </row>
    <row r="6797" spans="1:3" x14ac:dyDescent="0.25">
      <c r="A6797" s="16" t="s">
        <v>12126</v>
      </c>
      <c r="B6797">
        <f>VLOOKUP(A6797,zomato_cleaned_data!$A$1:$B$9552,2,FALSE)</f>
        <v>1</v>
      </c>
      <c r="C6797" t="str">
        <f>VLOOKUP(B6797,'Country Codes'!A:B,2,FALSE)</f>
        <v>India</v>
      </c>
    </row>
    <row r="6798" spans="1:3" x14ac:dyDescent="0.25">
      <c r="A6798" s="17" t="s">
        <v>12131</v>
      </c>
      <c r="B6798">
        <f>VLOOKUP(A6798,zomato_cleaned_data!$A$1:$B$9552,2,FALSE)</f>
        <v>1</v>
      </c>
      <c r="C6798" t="str">
        <f>VLOOKUP(B6798,'Country Codes'!A:B,2,FALSE)</f>
        <v>India</v>
      </c>
    </row>
    <row r="6799" spans="1:3" x14ac:dyDescent="0.25">
      <c r="A6799" s="16" t="s">
        <v>5450</v>
      </c>
      <c r="B6799">
        <f>VLOOKUP(A6799,zomato_cleaned_data!$A$1:$B$9552,2,FALSE)</f>
        <v>1</v>
      </c>
      <c r="C6799" t="str">
        <f>VLOOKUP(B6799,'Country Codes'!A:B,2,FALSE)</f>
        <v>India</v>
      </c>
    </row>
    <row r="6800" spans="1:3" x14ac:dyDescent="0.25">
      <c r="A6800" s="17" t="s">
        <v>7373</v>
      </c>
      <c r="B6800">
        <f>VLOOKUP(A6800,zomato_cleaned_data!$A$1:$B$9552,2,FALSE)</f>
        <v>1</v>
      </c>
      <c r="C6800" t="str">
        <f>VLOOKUP(B6800,'Country Codes'!A:B,2,FALSE)</f>
        <v>India</v>
      </c>
    </row>
    <row r="6801" spans="1:3" x14ac:dyDescent="0.25">
      <c r="A6801" s="16" t="s">
        <v>7373</v>
      </c>
      <c r="B6801">
        <f>VLOOKUP(A6801,zomato_cleaned_data!$A$1:$B$9552,2,FALSE)</f>
        <v>1</v>
      </c>
      <c r="C6801" t="str">
        <f>VLOOKUP(B6801,'Country Codes'!A:B,2,FALSE)</f>
        <v>India</v>
      </c>
    </row>
    <row r="6802" spans="1:3" x14ac:dyDescent="0.25">
      <c r="A6802" s="17" t="s">
        <v>12144</v>
      </c>
      <c r="B6802">
        <f>VLOOKUP(A6802,zomato_cleaned_data!$A$1:$B$9552,2,FALSE)</f>
        <v>1</v>
      </c>
      <c r="C6802" t="str">
        <f>VLOOKUP(B6802,'Country Codes'!A:B,2,FALSE)</f>
        <v>India</v>
      </c>
    </row>
    <row r="6803" spans="1:3" x14ac:dyDescent="0.25">
      <c r="A6803" s="16" t="s">
        <v>12153</v>
      </c>
      <c r="B6803">
        <f>VLOOKUP(A6803,zomato_cleaned_data!$A$1:$B$9552,2,FALSE)</f>
        <v>1</v>
      </c>
      <c r="C6803" t="str">
        <f>VLOOKUP(B6803,'Country Codes'!A:B,2,FALSE)</f>
        <v>India</v>
      </c>
    </row>
    <row r="6804" spans="1:3" x14ac:dyDescent="0.25">
      <c r="A6804" s="17" t="s">
        <v>12155</v>
      </c>
      <c r="B6804">
        <f>VLOOKUP(A6804,zomato_cleaned_data!$A$1:$B$9552,2,FALSE)</f>
        <v>1</v>
      </c>
      <c r="C6804" t="str">
        <f>VLOOKUP(B6804,'Country Codes'!A:B,2,FALSE)</f>
        <v>India</v>
      </c>
    </row>
    <row r="6805" spans="1:3" x14ac:dyDescent="0.25">
      <c r="A6805" s="16" t="s">
        <v>12159</v>
      </c>
      <c r="B6805">
        <f>VLOOKUP(A6805,zomato_cleaned_data!$A$1:$B$9552,2,FALSE)</f>
        <v>1</v>
      </c>
      <c r="C6805" t="str">
        <f>VLOOKUP(B6805,'Country Codes'!A:B,2,FALSE)</f>
        <v>India</v>
      </c>
    </row>
    <row r="6806" spans="1:3" x14ac:dyDescent="0.25">
      <c r="A6806" s="17" t="s">
        <v>12174</v>
      </c>
      <c r="B6806">
        <f>VLOOKUP(A6806,zomato_cleaned_data!$A$1:$B$9552,2,FALSE)</f>
        <v>1</v>
      </c>
      <c r="C6806" t="str">
        <f>VLOOKUP(B6806,'Country Codes'!A:B,2,FALSE)</f>
        <v>India</v>
      </c>
    </row>
    <row r="6807" spans="1:3" x14ac:dyDescent="0.25">
      <c r="A6807" s="16" t="s">
        <v>12287</v>
      </c>
      <c r="B6807">
        <f>VLOOKUP(A6807,zomato_cleaned_data!$A$1:$B$9552,2,FALSE)</f>
        <v>1</v>
      </c>
      <c r="C6807" t="str">
        <f>VLOOKUP(B6807,'Country Codes'!A:B,2,FALSE)</f>
        <v>India</v>
      </c>
    </row>
    <row r="6808" spans="1:3" x14ac:dyDescent="0.25">
      <c r="A6808" s="17" t="s">
        <v>12351</v>
      </c>
      <c r="B6808">
        <f>VLOOKUP(A6808,zomato_cleaned_data!$A$1:$B$9552,2,FALSE)</f>
        <v>1</v>
      </c>
      <c r="C6808" t="str">
        <f>VLOOKUP(B6808,'Country Codes'!A:B,2,FALSE)</f>
        <v>India</v>
      </c>
    </row>
    <row r="6809" spans="1:3" x14ac:dyDescent="0.25">
      <c r="A6809" s="16" t="s">
        <v>12353</v>
      </c>
      <c r="B6809">
        <f>VLOOKUP(A6809,zomato_cleaned_data!$A$1:$B$9552,2,FALSE)</f>
        <v>1</v>
      </c>
      <c r="C6809" t="str">
        <f>VLOOKUP(B6809,'Country Codes'!A:B,2,FALSE)</f>
        <v>India</v>
      </c>
    </row>
    <row r="6810" spans="1:3" x14ac:dyDescent="0.25">
      <c r="A6810" s="17" t="s">
        <v>12525</v>
      </c>
      <c r="B6810">
        <f>VLOOKUP(A6810,zomato_cleaned_data!$A$1:$B$9552,2,FALSE)</f>
        <v>1</v>
      </c>
      <c r="C6810" t="str">
        <f>VLOOKUP(B6810,'Country Codes'!A:B,2,FALSE)</f>
        <v>India</v>
      </c>
    </row>
    <row r="6811" spans="1:3" x14ac:dyDescent="0.25">
      <c r="A6811" s="16" t="s">
        <v>12543</v>
      </c>
      <c r="B6811">
        <f>VLOOKUP(A6811,zomato_cleaned_data!$A$1:$B$9552,2,FALSE)</f>
        <v>1</v>
      </c>
      <c r="C6811" t="str">
        <f>VLOOKUP(B6811,'Country Codes'!A:B,2,FALSE)</f>
        <v>India</v>
      </c>
    </row>
    <row r="6812" spans="1:3" x14ac:dyDescent="0.25">
      <c r="A6812" s="17" t="s">
        <v>12564</v>
      </c>
      <c r="B6812">
        <f>VLOOKUP(A6812,zomato_cleaned_data!$A$1:$B$9552,2,FALSE)</f>
        <v>1</v>
      </c>
      <c r="C6812" t="str">
        <f>VLOOKUP(B6812,'Country Codes'!A:B,2,FALSE)</f>
        <v>India</v>
      </c>
    </row>
    <row r="6813" spans="1:3" x14ac:dyDescent="0.25">
      <c r="A6813" s="16" t="s">
        <v>12581</v>
      </c>
      <c r="B6813">
        <f>VLOOKUP(A6813,zomato_cleaned_data!$A$1:$B$9552,2,FALSE)</f>
        <v>1</v>
      </c>
      <c r="C6813" t="str">
        <f>VLOOKUP(B6813,'Country Codes'!A:B,2,FALSE)</f>
        <v>India</v>
      </c>
    </row>
    <row r="6814" spans="1:3" x14ac:dyDescent="0.25">
      <c r="A6814" s="17" t="s">
        <v>4934</v>
      </c>
      <c r="B6814">
        <f>VLOOKUP(A6814,zomato_cleaned_data!$A$1:$B$9552,2,FALSE)</f>
        <v>1</v>
      </c>
      <c r="C6814" t="str">
        <f>VLOOKUP(B6814,'Country Codes'!A:B,2,FALSE)</f>
        <v>India</v>
      </c>
    </row>
    <row r="6815" spans="1:3" x14ac:dyDescent="0.25">
      <c r="A6815" s="16" t="s">
        <v>12838</v>
      </c>
      <c r="B6815">
        <f>VLOOKUP(A6815,zomato_cleaned_data!$A$1:$B$9552,2,FALSE)</f>
        <v>1</v>
      </c>
      <c r="C6815" t="str">
        <f>VLOOKUP(B6815,'Country Codes'!A:B,2,FALSE)</f>
        <v>India</v>
      </c>
    </row>
    <row r="6816" spans="1:3" x14ac:dyDescent="0.25">
      <c r="A6816" s="17" t="s">
        <v>12846</v>
      </c>
      <c r="B6816">
        <f>VLOOKUP(A6816,zomato_cleaned_data!$A$1:$B$9552,2,FALSE)</f>
        <v>1</v>
      </c>
      <c r="C6816" t="str">
        <f>VLOOKUP(B6816,'Country Codes'!A:B,2,FALSE)</f>
        <v>India</v>
      </c>
    </row>
    <row r="6817" spans="1:3" x14ac:dyDescent="0.25">
      <c r="A6817" s="16" t="s">
        <v>3099</v>
      </c>
      <c r="B6817">
        <f>VLOOKUP(A6817,zomato_cleaned_data!$A$1:$B$9552,2,FALSE)</f>
        <v>1</v>
      </c>
      <c r="C6817" t="str">
        <f>VLOOKUP(B6817,'Country Codes'!A:B,2,FALSE)</f>
        <v>India</v>
      </c>
    </row>
    <row r="6818" spans="1:3" x14ac:dyDescent="0.25">
      <c r="A6818" s="17" t="s">
        <v>13280</v>
      </c>
      <c r="B6818">
        <f>VLOOKUP(A6818,zomato_cleaned_data!$A$1:$B$9552,2,FALSE)</f>
        <v>1</v>
      </c>
      <c r="C6818" t="str">
        <f>VLOOKUP(B6818,'Country Codes'!A:B,2,FALSE)</f>
        <v>India</v>
      </c>
    </row>
    <row r="6819" spans="1:3" x14ac:dyDescent="0.25">
      <c r="A6819" s="16" t="s">
        <v>2170</v>
      </c>
      <c r="B6819">
        <f>VLOOKUP(A6819,zomato_cleaned_data!$A$1:$B$9552,2,FALSE)</f>
        <v>1</v>
      </c>
      <c r="C6819" t="str">
        <f>VLOOKUP(B6819,'Country Codes'!A:B,2,FALSE)</f>
        <v>India</v>
      </c>
    </row>
    <row r="6820" spans="1:3" x14ac:dyDescent="0.25">
      <c r="A6820" s="17" t="s">
        <v>13343</v>
      </c>
      <c r="B6820">
        <f>VLOOKUP(A6820,zomato_cleaned_data!$A$1:$B$9552,2,FALSE)</f>
        <v>1</v>
      </c>
      <c r="C6820" t="str">
        <f>VLOOKUP(B6820,'Country Codes'!A:B,2,FALSE)</f>
        <v>India</v>
      </c>
    </row>
    <row r="6821" spans="1:3" x14ac:dyDescent="0.25">
      <c r="A6821" s="16" t="s">
        <v>13356</v>
      </c>
      <c r="B6821">
        <f>VLOOKUP(A6821,zomato_cleaned_data!$A$1:$B$9552,2,FALSE)</f>
        <v>1</v>
      </c>
      <c r="C6821" t="str">
        <f>VLOOKUP(B6821,'Country Codes'!A:B,2,FALSE)</f>
        <v>India</v>
      </c>
    </row>
    <row r="6822" spans="1:3" x14ac:dyDescent="0.25">
      <c r="A6822" s="17" t="s">
        <v>13361</v>
      </c>
      <c r="B6822">
        <f>VLOOKUP(A6822,zomato_cleaned_data!$A$1:$B$9552,2,FALSE)</f>
        <v>1</v>
      </c>
      <c r="C6822" t="str">
        <f>VLOOKUP(B6822,'Country Codes'!A:B,2,FALSE)</f>
        <v>India</v>
      </c>
    </row>
    <row r="6823" spans="1:3" x14ac:dyDescent="0.25">
      <c r="A6823" s="16" t="s">
        <v>13382</v>
      </c>
      <c r="B6823">
        <f>VLOOKUP(A6823,zomato_cleaned_data!$A$1:$B$9552,2,FALSE)</f>
        <v>1</v>
      </c>
      <c r="C6823" t="str">
        <f>VLOOKUP(B6823,'Country Codes'!A:B,2,FALSE)</f>
        <v>India</v>
      </c>
    </row>
    <row r="6824" spans="1:3" x14ac:dyDescent="0.25">
      <c r="A6824" s="17" t="s">
        <v>3018</v>
      </c>
      <c r="B6824">
        <f>VLOOKUP(A6824,zomato_cleaned_data!$A$1:$B$9552,2,FALSE)</f>
        <v>1</v>
      </c>
      <c r="C6824" t="str">
        <f>VLOOKUP(B6824,'Country Codes'!A:B,2,FALSE)</f>
        <v>India</v>
      </c>
    </row>
    <row r="6825" spans="1:3" x14ac:dyDescent="0.25">
      <c r="A6825" s="16" t="s">
        <v>3106</v>
      </c>
      <c r="B6825">
        <f>VLOOKUP(A6825,zomato_cleaned_data!$A$1:$B$9552,2,FALSE)</f>
        <v>1</v>
      </c>
      <c r="C6825" t="str">
        <f>VLOOKUP(B6825,'Country Codes'!A:B,2,FALSE)</f>
        <v>India</v>
      </c>
    </row>
    <row r="6826" spans="1:3" x14ac:dyDescent="0.25">
      <c r="A6826" s="17" t="s">
        <v>13575</v>
      </c>
      <c r="B6826">
        <f>VLOOKUP(A6826,zomato_cleaned_data!$A$1:$B$9552,2,FALSE)</f>
        <v>1</v>
      </c>
      <c r="C6826" t="str">
        <f>VLOOKUP(B6826,'Country Codes'!A:B,2,FALSE)</f>
        <v>India</v>
      </c>
    </row>
    <row r="6827" spans="1:3" x14ac:dyDescent="0.25">
      <c r="A6827" s="16" t="s">
        <v>13591</v>
      </c>
      <c r="B6827">
        <f>VLOOKUP(A6827,zomato_cleaned_data!$A$1:$B$9552,2,FALSE)</f>
        <v>1</v>
      </c>
      <c r="C6827" t="str">
        <f>VLOOKUP(B6827,'Country Codes'!A:B,2,FALSE)</f>
        <v>India</v>
      </c>
    </row>
    <row r="6828" spans="1:3" x14ac:dyDescent="0.25">
      <c r="A6828" s="17" t="s">
        <v>13601</v>
      </c>
      <c r="B6828">
        <f>VLOOKUP(A6828,zomato_cleaned_data!$A$1:$B$9552,2,FALSE)</f>
        <v>1</v>
      </c>
      <c r="C6828" t="str">
        <f>VLOOKUP(B6828,'Country Codes'!A:B,2,FALSE)</f>
        <v>India</v>
      </c>
    </row>
    <row r="6829" spans="1:3" x14ac:dyDescent="0.25">
      <c r="A6829" s="16" t="s">
        <v>13603</v>
      </c>
      <c r="B6829">
        <f>VLOOKUP(A6829,zomato_cleaned_data!$A$1:$B$9552,2,FALSE)</f>
        <v>1</v>
      </c>
      <c r="C6829" t="str">
        <f>VLOOKUP(B6829,'Country Codes'!A:B,2,FALSE)</f>
        <v>India</v>
      </c>
    </row>
    <row r="6830" spans="1:3" x14ac:dyDescent="0.25">
      <c r="A6830" s="17" t="s">
        <v>13619</v>
      </c>
      <c r="B6830">
        <f>VLOOKUP(A6830,zomato_cleaned_data!$A$1:$B$9552,2,FALSE)</f>
        <v>1</v>
      </c>
      <c r="C6830" t="str">
        <f>VLOOKUP(B6830,'Country Codes'!A:B,2,FALSE)</f>
        <v>India</v>
      </c>
    </row>
    <row r="6831" spans="1:3" x14ac:dyDescent="0.25">
      <c r="A6831" s="16" t="s">
        <v>13650</v>
      </c>
      <c r="B6831">
        <f>VLOOKUP(A6831,zomato_cleaned_data!$A$1:$B$9552,2,FALSE)</f>
        <v>1</v>
      </c>
      <c r="C6831" t="str">
        <f>VLOOKUP(B6831,'Country Codes'!A:B,2,FALSE)</f>
        <v>India</v>
      </c>
    </row>
    <row r="6832" spans="1:3" x14ac:dyDescent="0.25">
      <c r="A6832" s="17" t="s">
        <v>7213</v>
      </c>
      <c r="B6832">
        <f>VLOOKUP(A6832,zomato_cleaned_data!$A$1:$B$9552,2,FALSE)</f>
        <v>1</v>
      </c>
      <c r="C6832" t="str">
        <f>VLOOKUP(B6832,'Country Codes'!A:B,2,FALSE)</f>
        <v>India</v>
      </c>
    </row>
    <row r="6833" spans="1:3" x14ac:dyDescent="0.25">
      <c r="A6833" s="16" t="s">
        <v>13864</v>
      </c>
      <c r="B6833">
        <f>VLOOKUP(A6833,zomato_cleaned_data!$A$1:$B$9552,2,FALSE)</f>
        <v>1</v>
      </c>
      <c r="C6833" t="str">
        <f>VLOOKUP(B6833,'Country Codes'!A:B,2,FALSE)</f>
        <v>India</v>
      </c>
    </row>
    <row r="6834" spans="1:3" x14ac:dyDescent="0.25">
      <c r="A6834" s="17" t="s">
        <v>10137</v>
      </c>
      <c r="B6834">
        <f>VLOOKUP(A6834,zomato_cleaned_data!$A$1:$B$9552,2,FALSE)</f>
        <v>1</v>
      </c>
      <c r="C6834" t="str">
        <f>VLOOKUP(B6834,'Country Codes'!A:B,2,FALSE)</f>
        <v>India</v>
      </c>
    </row>
    <row r="6835" spans="1:3" x14ac:dyDescent="0.25">
      <c r="A6835" s="16" t="s">
        <v>13880</v>
      </c>
      <c r="B6835">
        <f>VLOOKUP(A6835,zomato_cleaned_data!$A$1:$B$9552,2,FALSE)</f>
        <v>1</v>
      </c>
      <c r="C6835" t="str">
        <f>VLOOKUP(B6835,'Country Codes'!A:B,2,FALSE)</f>
        <v>India</v>
      </c>
    </row>
    <row r="6836" spans="1:3" x14ac:dyDescent="0.25">
      <c r="A6836" s="17" t="s">
        <v>13992</v>
      </c>
      <c r="B6836">
        <f>VLOOKUP(A6836,zomato_cleaned_data!$A$1:$B$9552,2,FALSE)</f>
        <v>1</v>
      </c>
      <c r="C6836" t="str">
        <f>VLOOKUP(B6836,'Country Codes'!A:B,2,FALSE)</f>
        <v>India</v>
      </c>
    </row>
    <row r="6837" spans="1:3" x14ac:dyDescent="0.25">
      <c r="A6837" s="16" t="s">
        <v>13992</v>
      </c>
      <c r="B6837">
        <f>VLOOKUP(A6837,zomato_cleaned_data!$A$1:$B$9552,2,FALSE)</f>
        <v>1</v>
      </c>
      <c r="C6837" t="str">
        <f>VLOOKUP(B6837,'Country Codes'!A:B,2,FALSE)</f>
        <v>India</v>
      </c>
    </row>
    <row r="6838" spans="1:3" x14ac:dyDescent="0.25">
      <c r="A6838" s="17" t="s">
        <v>14009</v>
      </c>
      <c r="B6838">
        <f>VLOOKUP(A6838,zomato_cleaned_data!$A$1:$B$9552,2,FALSE)</f>
        <v>1</v>
      </c>
      <c r="C6838" t="str">
        <f>VLOOKUP(B6838,'Country Codes'!A:B,2,FALSE)</f>
        <v>India</v>
      </c>
    </row>
    <row r="6839" spans="1:3" x14ac:dyDescent="0.25">
      <c r="A6839" s="16" t="s">
        <v>5737</v>
      </c>
      <c r="B6839">
        <f>VLOOKUP(A6839,zomato_cleaned_data!$A$1:$B$9552,2,FALSE)</f>
        <v>1</v>
      </c>
      <c r="C6839" t="str">
        <f>VLOOKUP(B6839,'Country Codes'!A:B,2,FALSE)</f>
        <v>India</v>
      </c>
    </row>
    <row r="6840" spans="1:3" x14ac:dyDescent="0.25">
      <c r="A6840" s="17" t="s">
        <v>14261</v>
      </c>
      <c r="B6840">
        <f>VLOOKUP(A6840,zomato_cleaned_data!$A$1:$B$9552,2,FALSE)</f>
        <v>1</v>
      </c>
      <c r="C6840" t="str">
        <f>VLOOKUP(B6840,'Country Codes'!A:B,2,FALSE)</f>
        <v>India</v>
      </c>
    </row>
    <row r="6841" spans="1:3" x14ac:dyDescent="0.25">
      <c r="A6841" s="16" t="s">
        <v>14268</v>
      </c>
      <c r="B6841">
        <f>VLOOKUP(A6841,zomato_cleaned_data!$A$1:$B$9552,2,FALSE)</f>
        <v>1</v>
      </c>
      <c r="C6841" t="str">
        <f>VLOOKUP(B6841,'Country Codes'!A:B,2,FALSE)</f>
        <v>India</v>
      </c>
    </row>
    <row r="6842" spans="1:3" x14ac:dyDescent="0.25">
      <c r="A6842" s="17" t="s">
        <v>10693</v>
      </c>
      <c r="B6842">
        <f>VLOOKUP(A6842,zomato_cleaned_data!$A$1:$B$9552,2,FALSE)</f>
        <v>1</v>
      </c>
      <c r="C6842" t="str">
        <f>VLOOKUP(B6842,'Country Codes'!A:B,2,FALSE)</f>
        <v>India</v>
      </c>
    </row>
    <row r="6843" spans="1:3" x14ac:dyDescent="0.25">
      <c r="A6843" s="16" t="s">
        <v>14508</v>
      </c>
      <c r="B6843">
        <f>VLOOKUP(A6843,zomato_cleaned_data!$A$1:$B$9552,2,FALSE)</f>
        <v>1</v>
      </c>
      <c r="C6843" t="str">
        <f>VLOOKUP(B6843,'Country Codes'!A:B,2,FALSE)</f>
        <v>India</v>
      </c>
    </row>
    <row r="6844" spans="1:3" x14ac:dyDescent="0.25">
      <c r="A6844" s="17" t="s">
        <v>4934</v>
      </c>
      <c r="B6844">
        <f>VLOOKUP(A6844,zomato_cleaned_data!$A$1:$B$9552,2,FALSE)</f>
        <v>1</v>
      </c>
      <c r="C6844" t="str">
        <f>VLOOKUP(B6844,'Country Codes'!A:B,2,FALSE)</f>
        <v>India</v>
      </c>
    </row>
    <row r="6845" spans="1:3" x14ac:dyDescent="0.25">
      <c r="A6845" s="16" t="s">
        <v>14544</v>
      </c>
      <c r="B6845">
        <f>VLOOKUP(A6845,zomato_cleaned_data!$A$1:$B$9552,2,FALSE)</f>
        <v>1</v>
      </c>
      <c r="C6845" t="str">
        <f>VLOOKUP(B6845,'Country Codes'!A:B,2,FALSE)</f>
        <v>India</v>
      </c>
    </row>
    <row r="6846" spans="1:3" x14ac:dyDescent="0.25">
      <c r="A6846" s="17" t="s">
        <v>2314</v>
      </c>
      <c r="B6846">
        <f>VLOOKUP(A6846,zomato_cleaned_data!$A$1:$B$9552,2,FALSE)</f>
        <v>1</v>
      </c>
      <c r="C6846" t="str">
        <f>VLOOKUP(B6846,'Country Codes'!A:B,2,FALSE)</f>
        <v>India</v>
      </c>
    </row>
    <row r="6847" spans="1:3" x14ac:dyDescent="0.25">
      <c r="A6847" s="16" t="s">
        <v>14570</v>
      </c>
      <c r="B6847">
        <f>VLOOKUP(A6847,zomato_cleaned_data!$A$1:$B$9552,2,FALSE)</f>
        <v>1</v>
      </c>
      <c r="C6847" t="str">
        <f>VLOOKUP(B6847,'Country Codes'!A:B,2,FALSE)</f>
        <v>India</v>
      </c>
    </row>
    <row r="6848" spans="1:3" x14ac:dyDescent="0.25">
      <c r="A6848" s="17" t="s">
        <v>14574</v>
      </c>
      <c r="B6848">
        <f>VLOOKUP(A6848,zomato_cleaned_data!$A$1:$B$9552,2,FALSE)</f>
        <v>1</v>
      </c>
      <c r="C6848" t="str">
        <f>VLOOKUP(B6848,'Country Codes'!A:B,2,FALSE)</f>
        <v>India</v>
      </c>
    </row>
    <row r="6849" spans="1:3" x14ac:dyDescent="0.25">
      <c r="A6849" s="16" t="s">
        <v>14576</v>
      </c>
      <c r="B6849">
        <f>VLOOKUP(A6849,zomato_cleaned_data!$A$1:$B$9552,2,FALSE)</f>
        <v>1</v>
      </c>
      <c r="C6849" t="str">
        <f>VLOOKUP(B6849,'Country Codes'!A:B,2,FALSE)</f>
        <v>India</v>
      </c>
    </row>
    <row r="6850" spans="1:3" x14ac:dyDescent="0.25">
      <c r="A6850" s="17" t="s">
        <v>14581</v>
      </c>
      <c r="B6850">
        <f>VLOOKUP(A6850,zomato_cleaned_data!$A$1:$B$9552,2,FALSE)</f>
        <v>1</v>
      </c>
      <c r="C6850" t="str">
        <f>VLOOKUP(B6850,'Country Codes'!A:B,2,FALSE)</f>
        <v>India</v>
      </c>
    </row>
    <row r="6851" spans="1:3" x14ac:dyDescent="0.25">
      <c r="A6851" s="16" t="s">
        <v>2293</v>
      </c>
      <c r="B6851">
        <f>VLOOKUP(A6851,zomato_cleaned_data!$A$1:$B$9552,2,FALSE)</f>
        <v>1</v>
      </c>
      <c r="C6851" t="str">
        <f>VLOOKUP(B6851,'Country Codes'!A:B,2,FALSE)</f>
        <v>India</v>
      </c>
    </row>
    <row r="6852" spans="1:3" x14ac:dyDescent="0.25">
      <c r="A6852" s="17" t="s">
        <v>14816</v>
      </c>
      <c r="B6852">
        <f>VLOOKUP(A6852,zomato_cleaned_data!$A$1:$B$9552,2,FALSE)</f>
        <v>1</v>
      </c>
      <c r="C6852" t="str">
        <f>VLOOKUP(B6852,'Country Codes'!A:B,2,FALSE)</f>
        <v>India</v>
      </c>
    </row>
    <row r="6853" spans="1:3" x14ac:dyDescent="0.25">
      <c r="A6853" s="16" t="s">
        <v>14828</v>
      </c>
      <c r="B6853">
        <f>VLOOKUP(A6853,zomato_cleaned_data!$A$1:$B$9552,2,FALSE)</f>
        <v>1</v>
      </c>
      <c r="C6853" t="str">
        <f>VLOOKUP(B6853,'Country Codes'!A:B,2,FALSE)</f>
        <v>India</v>
      </c>
    </row>
    <row r="6854" spans="1:3" x14ac:dyDescent="0.25">
      <c r="A6854" s="17" t="s">
        <v>14946</v>
      </c>
      <c r="B6854">
        <f>VLOOKUP(A6854,zomato_cleaned_data!$A$1:$B$9552,2,FALSE)</f>
        <v>1</v>
      </c>
      <c r="C6854" t="str">
        <f>VLOOKUP(B6854,'Country Codes'!A:B,2,FALSE)</f>
        <v>India</v>
      </c>
    </row>
    <row r="6855" spans="1:3" x14ac:dyDescent="0.25">
      <c r="A6855" s="16" t="s">
        <v>14948</v>
      </c>
      <c r="B6855">
        <f>VLOOKUP(A6855,zomato_cleaned_data!$A$1:$B$9552,2,FALSE)</f>
        <v>1</v>
      </c>
      <c r="C6855" t="str">
        <f>VLOOKUP(B6855,'Country Codes'!A:B,2,FALSE)</f>
        <v>India</v>
      </c>
    </row>
    <row r="6856" spans="1:3" x14ac:dyDescent="0.25">
      <c r="A6856" s="17" t="s">
        <v>14960</v>
      </c>
      <c r="B6856">
        <f>VLOOKUP(A6856,zomato_cleaned_data!$A$1:$B$9552,2,FALSE)</f>
        <v>1</v>
      </c>
      <c r="C6856" t="str">
        <f>VLOOKUP(B6856,'Country Codes'!A:B,2,FALSE)</f>
        <v>India</v>
      </c>
    </row>
    <row r="6857" spans="1:3" x14ac:dyDescent="0.25">
      <c r="A6857" s="16" t="s">
        <v>14962</v>
      </c>
      <c r="B6857">
        <f>VLOOKUP(A6857,zomato_cleaned_data!$A$1:$B$9552,2,FALSE)</f>
        <v>1</v>
      </c>
      <c r="C6857" t="str">
        <f>VLOOKUP(B6857,'Country Codes'!A:B,2,FALSE)</f>
        <v>India</v>
      </c>
    </row>
    <row r="6858" spans="1:3" x14ac:dyDescent="0.25">
      <c r="A6858" s="17" t="s">
        <v>15053</v>
      </c>
      <c r="B6858">
        <f>VLOOKUP(A6858,zomato_cleaned_data!$A$1:$B$9552,2,FALSE)</f>
        <v>1</v>
      </c>
      <c r="C6858" t="str">
        <f>VLOOKUP(B6858,'Country Codes'!A:B,2,FALSE)</f>
        <v>India</v>
      </c>
    </row>
    <row r="6859" spans="1:3" x14ac:dyDescent="0.25">
      <c r="A6859" s="16" t="s">
        <v>15059</v>
      </c>
      <c r="B6859">
        <f>VLOOKUP(A6859,zomato_cleaned_data!$A$1:$B$9552,2,FALSE)</f>
        <v>1</v>
      </c>
      <c r="C6859" t="str">
        <f>VLOOKUP(B6859,'Country Codes'!A:B,2,FALSE)</f>
        <v>India</v>
      </c>
    </row>
    <row r="6860" spans="1:3" x14ac:dyDescent="0.25">
      <c r="A6860" s="17" t="s">
        <v>15062</v>
      </c>
      <c r="B6860">
        <f>VLOOKUP(A6860,zomato_cleaned_data!$A$1:$B$9552,2,FALSE)</f>
        <v>1</v>
      </c>
      <c r="C6860" t="str">
        <f>VLOOKUP(B6860,'Country Codes'!A:B,2,FALSE)</f>
        <v>India</v>
      </c>
    </row>
    <row r="6861" spans="1:3" x14ac:dyDescent="0.25">
      <c r="A6861" s="16" t="s">
        <v>11317</v>
      </c>
      <c r="B6861">
        <f>VLOOKUP(A6861,zomato_cleaned_data!$A$1:$B$9552,2,FALSE)</f>
        <v>1</v>
      </c>
      <c r="C6861" t="str">
        <f>VLOOKUP(B6861,'Country Codes'!A:B,2,FALSE)</f>
        <v>India</v>
      </c>
    </row>
    <row r="6862" spans="1:3" x14ac:dyDescent="0.25">
      <c r="A6862" s="17" t="s">
        <v>15067</v>
      </c>
      <c r="B6862">
        <f>VLOOKUP(A6862,zomato_cleaned_data!$A$1:$B$9552,2,FALSE)</f>
        <v>1</v>
      </c>
      <c r="C6862" t="str">
        <f>VLOOKUP(B6862,'Country Codes'!A:B,2,FALSE)</f>
        <v>India</v>
      </c>
    </row>
    <row r="6863" spans="1:3" x14ac:dyDescent="0.25">
      <c r="A6863" s="16" t="s">
        <v>15136</v>
      </c>
      <c r="B6863">
        <f>VLOOKUP(A6863,zomato_cleaned_data!$A$1:$B$9552,2,FALSE)</f>
        <v>1</v>
      </c>
      <c r="C6863" t="str">
        <f>VLOOKUP(B6863,'Country Codes'!A:B,2,FALSE)</f>
        <v>India</v>
      </c>
    </row>
    <row r="6864" spans="1:3" x14ac:dyDescent="0.25">
      <c r="A6864" s="17" t="s">
        <v>15155</v>
      </c>
      <c r="B6864">
        <f>VLOOKUP(A6864,zomato_cleaned_data!$A$1:$B$9552,2,FALSE)</f>
        <v>1</v>
      </c>
      <c r="C6864" t="str">
        <f>VLOOKUP(B6864,'Country Codes'!A:B,2,FALSE)</f>
        <v>India</v>
      </c>
    </row>
    <row r="6865" spans="1:3" x14ac:dyDescent="0.25">
      <c r="A6865" s="16" t="s">
        <v>7799</v>
      </c>
      <c r="B6865">
        <f>VLOOKUP(A6865,zomato_cleaned_data!$A$1:$B$9552,2,FALSE)</f>
        <v>1</v>
      </c>
      <c r="C6865" t="str">
        <f>VLOOKUP(B6865,'Country Codes'!A:B,2,FALSE)</f>
        <v>India</v>
      </c>
    </row>
    <row r="6866" spans="1:3" x14ac:dyDescent="0.25">
      <c r="A6866" s="17" t="s">
        <v>7359</v>
      </c>
      <c r="B6866">
        <f>VLOOKUP(A6866,zomato_cleaned_data!$A$1:$B$9552,2,FALSE)</f>
        <v>1</v>
      </c>
      <c r="C6866" t="str">
        <f>VLOOKUP(B6866,'Country Codes'!A:B,2,FALSE)</f>
        <v>India</v>
      </c>
    </row>
    <row r="6867" spans="1:3" x14ac:dyDescent="0.25">
      <c r="A6867" s="16" t="s">
        <v>15501</v>
      </c>
      <c r="B6867">
        <f>VLOOKUP(A6867,zomato_cleaned_data!$A$1:$B$9552,2,FALSE)</f>
        <v>1</v>
      </c>
      <c r="C6867" t="str">
        <f>VLOOKUP(B6867,'Country Codes'!A:B,2,FALSE)</f>
        <v>India</v>
      </c>
    </row>
    <row r="6868" spans="1:3" x14ac:dyDescent="0.25">
      <c r="A6868" s="17" t="s">
        <v>10047</v>
      </c>
      <c r="B6868">
        <f>VLOOKUP(A6868,zomato_cleaned_data!$A$1:$B$9552,2,FALSE)</f>
        <v>1</v>
      </c>
      <c r="C6868" t="str">
        <f>VLOOKUP(B6868,'Country Codes'!A:B,2,FALSE)</f>
        <v>India</v>
      </c>
    </row>
    <row r="6869" spans="1:3" x14ac:dyDescent="0.25">
      <c r="A6869" s="16" t="s">
        <v>15542</v>
      </c>
      <c r="B6869">
        <f>VLOOKUP(A6869,zomato_cleaned_data!$A$1:$B$9552,2,FALSE)</f>
        <v>1</v>
      </c>
      <c r="C6869" t="str">
        <f>VLOOKUP(B6869,'Country Codes'!A:B,2,FALSE)</f>
        <v>India</v>
      </c>
    </row>
    <row r="6870" spans="1:3" x14ac:dyDescent="0.25">
      <c r="A6870" s="17" t="s">
        <v>15560</v>
      </c>
      <c r="B6870">
        <f>VLOOKUP(A6870,zomato_cleaned_data!$A$1:$B$9552,2,FALSE)</f>
        <v>1</v>
      </c>
      <c r="C6870" t="str">
        <f>VLOOKUP(B6870,'Country Codes'!A:B,2,FALSE)</f>
        <v>India</v>
      </c>
    </row>
    <row r="6871" spans="1:3" x14ac:dyDescent="0.25">
      <c r="A6871" s="16" t="s">
        <v>15747</v>
      </c>
      <c r="B6871">
        <f>VLOOKUP(A6871,zomato_cleaned_data!$A$1:$B$9552,2,FALSE)</f>
        <v>1</v>
      </c>
      <c r="C6871" t="str">
        <f>VLOOKUP(B6871,'Country Codes'!A:B,2,FALSE)</f>
        <v>India</v>
      </c>
    </row>
    <row r="6872" spans="1:3" x14ac:dyDescent="0.25">
      <c r="A6872" s="17" t="s">
        <v>15775</v>
      </c>
      <c r="B6872">
        <f>VLOOKUP(A6872,zomato_cleaned_data!$A$1:$B$9552,2,FALSE)</f>
        <v>1</v>
      </c>
      <c r="C6872" t="str">
        <f>VLOOKUP(B6872,'Country Codes'!A:B,2,FALSE)</f>
        <v>India</v>
      </c>
    </row>
    <row r="6873" spans="1:3" x14ac:dyDescent="0.25">
      <c r="A6873" s="16" t="s">
        <v>15934</v>
      </c>
      <c r="B6873">
        <f>VLOOKUP(A6873,zomato_cleaned_data!$A$1:$B$9552,2,FALSE)</f>
        <v>1</v>
      </c>
      <c r="C6873" t="str">
        <f>VLOOKUP(B6873,'Country Codes'!A:B,2,FALSE)</f>
        <v>India</v>
      </c>
    </row>
    <row r="6874" spans="1:3" x14ac:dyDescent="0.25">
      <c r="A6874" s="17" t="s">
        <v>3106</v>
      </c>
      <c r="B6874">
        <f>VLOOKUP(A6874,zomato_cleaned_data!$A$1:$B$9552,2,FALSE)</f>
        <v>1</v>
      </c>
      <c r="C6874" t="str">
        <f>VLOOKUP(B6874,'Country Codes'!A:B,2,FALSE)</f>
        <v>India</v>
      </c>
    </row>
    <row r="6875" spans="1:3" x14ac:dyDescent="0.25">
      <c r="A6875" s="16" t="s">
        <v>3962</v>
      </c>
      <c r="B6875">
        <f>VLOOKUP(A6875,zomato_cleaned_data!$A$1:$B$9552,2,FALSE)</f>
        <v>1</v>
      </c>
      <c r="C6875" t="str">
        <f>VLOOKUP(B6875,'Country Codes'!A:B,2,FALSE)</f>
        <v>India</v>
      </c>
    </row>
    <row r="6876" spans="1:3" x14ac:dyDescent="0.25">
      <c r="A6876" s="17" t="s">
        <v>8739</v>
      </c>
      <c r="B6876">
        <f>VLOOKUP(A6876,zomato_cleaned_data!$A$1:$B$9552,2,FALSE)</f>
        <v>1</v>
      </c>
      <c r="C6876" t="str">
        <f>VLOOKUP(B6876,'Country Codes'!A:B,2,FALSE)</f>
        <v>India</v>
      </c>
    </row>
    <row r="6877" spans="1:3" x14ac:dyDescent="0.25">
      <c r="A6877" s="16" t="s">
        <v>16485</v>
      </c>
      <c r="B6877">
        <f>VLOOKUP(A6877,zomato_cleaned_data!$A$1:$B$9552,2,FALSE)</f>
        <v>1</v>
      </c>
      <c r="C6877" t="str">
        <f>VLOOKUP(B6877,'Country Codes'!A:B,2,FALSE)</f>
        <v>India</v>
      </c>
    </row>
    <row r="6878" spans="1:3" x14ac:dyDescent="0.25">
      <c r="A6878" s="17" t="s">
        <v>16489</v>
      </c>
      <c r="B6878">
        <f>VLOOKUP(A6878,zomato_cleaned_data!$A$1:$B$9552,2,FALSE)</f>
        <v>1</v>
      </c>
      <c r="C6878" t="str">
        <f>VLOOKUP(B6878,'Country Codes'!A:B,2,FALSE)</f>
        <v>India</v>
      </c>
    </row>
    <row r="6879" spans="1:3" x14ac:dyDescent="0.25">
      <c r="A6879" s="16" t="s">
        <v>4185</v>
      </c>
      <c r="B6879">
        <f>VLOOKUP(A6879,zomato_cleaned_data!$A$1:$B$9552,2,FALSE)</f>
        <v>1</v>
      </c>
      <c r="C6879" t="str">
        <f>VLOOKUP(B6879,'Country Codes'!A:B,2,FALSE)</f>
        <v>India</v>
      </c>
    </row>
    <row r="6880" spans="1:3" x14ac:dyDescent="0.25">
      <c r="A6880" s="17" t="s">
        <v>16533</v>
      </c>
      <c r="B6880">
        <f>VLOOKUP(A6880,zomato_cleaned_data!$A$1:$B$9552,2,FALSE)</f>
        <v>1</v>
      </c>
      <c r="C6880" t="str">
        <f>VLOOKUP(B6880,'Country Codes'!A:B,2,FALSE)</f>
        <v>India</v>
      </c>
    </row>
    <row r="6881" spans="1:3" x14ac:dyDescent="0.25">
      <c r="A6881" s="16" t="s">
        <v>9922</v>
      </c>
      <c r="B6881">
        <f>VLOOKUP(A6881,zomato_cleaned_data!$A$1:$B$9552,2,FALSE)</f>
        <v>1</v>
      </c>
      <c r="C6881" t="str">
        <f>VLOOKUP(B6881,'Country Codes'!A:B,2,FALSE)</f>
        <v>India</v>
      </c>
    </row>
    <row r="6882" spans="1:3" x14ac:dyDescent="0.25">
      <c r="A6882" s="17" t="s">
        <v>2350</v>
      </c>
      <c r="B6882">
        <f>VLOOKUP(A6882,zomato_cleaned_data!$A$1:$B$9552,2,FALSE)</f>
        <v>1</v>
      </c>
      <c r="C6882" t="str">
        <f>VLOOKUP(B6882,'Country Codes'!A:B,2,FALSE)</f>
        <v>India</v>
      </c>
    </row>
    <row r="6883" spans="1:3" x14ac:dyDescent="0.25">
      <c r="A6883" s="16" t="s">
        <v>16614</v>
      </c>
      <c r="B6883">
        <f>VLOOKUP(A6883,zomato_cleaned_data!$A$1:$B$9552,2,FALSE)</f>
        <v>1</v>
      </c>
      <c r="C6883" t="str">
        <f>VLOOKUP(B6883,'Country Codes'!A:B,2,FALSE)</f>
        <v>India</v>
      </c>
    </row>
    <row r="6884" spans="1:3" x14ac:dyDescent="0.25">
      <c r="A6884" s="17" t="s">
        <v>15942</v>
      </c>
      <c r="B6884">
        <f>VLOOKUP(A6884,zomato_cleaned_data!$A$1:$B$9552,2,FALSE)</f>
        <v>1</v>
      </c>
      <c r="C6884" t="str">
        <f>VLOOKUP(B6884,'Country Codes'!A:B,2,FALSE)</f>
        <v>India</v>
      </c>
    </row>
    <row r="6885" spans="1:3" x14ac:dyDescent="0.25">
      <c r="A6885" s="16" t="s">
        <v>10135</v>
      </c>
      <c r="B6885">
        <f>VLOOKUP(A6885,zomato_cleaned_data!$A$1:$B$9552,2,FALSE)</f>
        <v>1</v>
      </c>
      <c r="C6885" t="str">
        <f>VLOOKUP(B6885,'Country Codes'!A:B,2,FALSE)</f>
        <v>India</v>
      </c>
    </row>
    <row r="6886" spans="1:3" x14ac:dyDescent="0.25">
      <c r="A6886" s="17" t="s">
        <v>17104</v>
      </c>
      <c r="B6886">
        <f>VLOOKUP(A6886,zomato_cleaned_data!$A$1:$B$9552,2,FALSE)</f>
        <v>1</v>
      </c>
      <c r="C6886" t="str">
        <f>VLOOKUP(B6886,'Country Codes'!A:B,2,FALSE)</f>
        <v>India</v>
      </c>
    </row>
    <row r="6887" spans="1:3" x14ac:dyDescent="0.25">
      <c r="A6887" s="16" t="s">
        <v>14942</v>
      </c>
      <c r="B6887">
        <f>VLOOKUP(A6887,zomato_cleaned_data!$A$1:$B$9552,2,FALSE)</f>
        <v>1</v>
      </c>
      <c r="C6887" t="str">
        <f>VLOOKUP(B6887,'Country Codes'!A:B,2,FALSE)</f>
        <v>India</v>
      </c>
    </row>
    <row r="6888" spans="1:3" x14ac:dyDescent="0.25">
      <c r="A6888" s="17" t="s">
        <v>7004</v>
      </c>
      <c r="B6888">
        <f>VLOOKUP(A6888,zomato_cleaned_data!$A$1:$B$9552,2,FALSE)</f>
        <v>1</v>
      </c>
      <c r="C6888" t="str">
        <f>VLOOKUP(B6888,'Country Codes'!A:B,2,FALSE)</f>
        <v>India</v>
      </c>
    </row>
    <row r="6889" spans="1:3" x14ac:dyDescent="0.25">
      <c r="A6889" s="16" t="s">
        <v>6932</v>
      </c>
      <c r="B6889">
        <f>VLOOKUP(A6889,zomato_cleaned_data!$A$1:$B$9552,2,FALSE)</f>
        <v>1</v>
      </c>
      <c r="C6889" t="str">
        <f>VLOOKUP(B6889,'Country Codes'!A:B,2,FALSE)</f>
        <v>India</v>
      </c>
    </row>
    <row r="6890" spans="1:3" x14ac:dyDescent="0.25">
      <c r="A6890" s="17" t="s">
        <v>17123</v>
      </c>
      <c r="B6890">
        <f>VLOOKUP(A6890,zomato_cleaned_data!$A$1:$B$9552,2,FALSE)</f>
        <v>1</v>
      </c>
      <c r="C6890" t="str">
        <f>VLOOKUP(B6890,'Country Codes'!A:B,2,FALSE)</f>
        <v>India</v>
      </c>
    </row>
    <row r="6891" spans="1:3" x14ac:dyDescent="0.25">
      <c r="A6891" s="16" t="s">
        <v>5239</v>
      </c>
      <c r="B6891">
        <f>VLOOKUP(A6891,zomato_cleaned_data!$A$1:$B$9552,2,FALSE)</f>
        <v>1</v>
      </c>
      <c r="C6891" t="str">
        <f>VLOOKUP(B6891,'Country Codes'!A:B,2,FALSE)</f>
        <v>India</v>
      </c>
    </row>
    <row r="6892" spans="1:3" x14ac:dyDescent="0.25">
      <c r="A6892" s="17" t="s">
        <v>17322</v>
      </c>
      <c r="B6892">
        <f>VLOOKUP(A6892,zomato_cleaned_data!$A$1:$B$9552,2,FALSE)</f>
        <v>1</v>
      </c>
      <c r="C6892" t="str">
        <f>VLOOKUP(B6892,'Country Codes'!A:B,2,FALSE)</f>
        <v>India</v>
      </c>
    </row>
    <row r="6893" spans="1:3" x14ac:dyDescent="0.25">
      <c r="A6893" s="16" t="s">
        <v>17360</v>
      </c>
      <c r="B6893">
        <f>VLOOKUP(A6893,zomato_cleaned_data!$A$1:$B$9552,2,FALSE)</f>
        <v>1</v>
      </c>
      <c r="C6893" t="str">
        <f>VLOOKUP(B6893,'Country Codes'!A:B,2,FALSE)</f>
        <v>India</v>
      </c>
    </row>
    <row r="6894" spans="1:3" x14ac:dyDescent="0.25">
      <c r="A6894" s="17" t="s">
        <v>17382</v>
      </c>
      <c r="B6894">
        <f>VLOOKUP(A6894,zomato_cleaned_data!$A$1:$B$9552,2,FALSE)</f>
        <v>1</v>
      </c>
      <c r="C6894" t="str">
        <f>VLOOKUP(B6894,'Country Codes'!A:B,2,FALSE)</f>
        <v>India</v>
      </c>
    </row>
    <row r="6895" spans="1:3" x14ac:dyDescent="0.25">
      <c r="A6895" s="16" t="s">
        <v>17450</v>
      </c>
      <c r="B6895">
        <f>VLOOKUP(A6895,zomato_cleaned_data!$A$1:$B$9552,2,FALSE)</f>
        <v>1</v>
      </c>
      <c r="C6895" t="str">
        <f>VLOOKUP(B6895,'Country Codes'!A:B,2,FALSE)</f>
        <v>India</v>
      </c>
    </row>
    <row r="6896" spans="1:3" x14ac:dyDescent="0.25">
      <c r="A6896" s="17" t="s">
        <v>17492</v>
      </c>
      <c r="B6896">
        <f>VLOOKUP(A6896,zomato_cleaned_data!$A$1:$B$9552,2,FALSE)</f>
        <v>1</v>
      </c>
      <c r="C6896" t="str">
        <f>VLOOKUP(B6896,'Country Codes'!A:B,2,FALSE)</f>
        <v>India</v>
      </c>
    </row>
    <row r="6897" spans="1:3" x14ac:dyDescent="0.25">
      <c r="A6897" s="16" t="s">
        <v>17534</v>
      </c>
      <c r="B6897">
        <f>VLOOKUP(A6897,zomato_cleaned_data!$A$1:$B$9552,2,FALSE)</f>
        <v>1</v>
      </c>
      <c r="C6897" t="str">
        <f>VLOOKUP(B6897,'Country Codes'!A:B,2,FALSE)</f>
        <v>India</v>
      </c>
    </row>
    <row r="6898" spans="1:3" x14ac:dyDescent="0.25">
      <c r="A6898" s="17" t="s">
        <v>17544</v>
      </c>
      <c r="B6898">
        <f>VLOOKUP(A6898,zomato_cleaned_data!$A$1:$B$9552,2,FALSE)</f>
        <v>1</v>
      </c>
      <c r="C6898" t="str">
        <f>VLOOKUP(B6898,'Country Codes'!A:B,2,FALSE)</f>
        <v>India</v>
      </c>
    </row>
    <row r="6899" spans="1:3" x14ac:dyDescent="0.25">
      <c r="A6899" s="16" t="s">
        <v>17621</v>
      </c>
      <c r="B6899">
        <f>VLOOKUP(A6899,zomato_cleaned_data!$A$1:$B$9552,2,FALSE)</f>
        <v>1</v>
      </c>
      <c r="C6899" t="str">
        <f>VLOOKUP(B6899,'Country Codes'!A:B,2,FALSE)</f>
        <v>India</v>
      </c>
    </row>
    <row r="6900" spans="1:3" x14ac:dyDescent="0.25">
      <c r="A6900" s="17" t="s">
        <v>12197</v>
      </c>
      <c r="B6900">
        <f>VLOOKUP(A6900,zomato_cleaned_data!$A$1:$B$9552,2,FALSE)</f>
        <v>1</v>
      </c>
      <c r="C6900" t="str">
        <f>VLOOKUP(B6900,'Country Codes'!A:B,2,FALSE)</f>
        <v>India</v>
      </c>
    </row>
    <row r="6901" spans="1:3" x14ac:dyDescent="0.25">
      <c r="A6901" s="16" t="s">
        <v>2287</v>
      </c>
      <c r="B6901">
        <f>VLOOKUP(A6901,zomato_cleaned_data!$A$1:$B$9552,2,FALSE)</f>
        <v>1</v>
      </c>
      <c r="C6901" t="str">
        <f>VLOOKUP(B6901,'Country Codes'!A:B,2,FALSE)</f>
        <v>India</v>
      </c>
    </row>
    <row r="6902" spans="1:3" x14ac:dyDescent="0.25">
      <c r="A6902" s="17" t="s">
        <v>18015</v>
      </c>
      <c r="B6902">
        <f>VLOOKUP(A6902,zomato_cleaned_data!$A$1:$B$9552,2,FALSE)</f>
        <v>1</v>
      </c>
      <c r="C6902" t="str">
        <f>VLOOKUP(B6902,'Country Codes'!A:B,2,FALSE)</f>
        <v>India</v>
      </c>
    </row>
    <row r="6903" spans="1:3" x14ac:dyDescent="0.25">
      <c r="A6903" s="16" t="s">
        <v>17849</v>
      </c>
      <c r="B6903">
        <f>VLOOKUP(A6903,zomato_cleaned_data!$A$1:$B$9552,2,FALSE)</f>
        <v>1</v>
      </c>
      <c r="C6903" t="str">
        <f>VLOOKUP(B6903,'Country Codes'!A:B,2,FALSE)</f>
        <v>India</v>
      </c>
    </row>
    <row r="6904" spans="1:3" x14ac:dyDescent="0.25">
      <c r="A6904" s="17" t="s">
        <v>2966</v>
      </c>
      <c r="B6904">
        <f>VLOOKUP(A6904,zomato_cleaned_data!$A$1:$B$9552,2,FALSE)</f>
        <v>1</v>
      </c>
      <c r="C6904" t="str">
        <f>VLOOKUP(B6904,'Country Codes'!A:B,2,FALSE)</f>
        <v>India</v>
      </c>
    </row>
    <row r="6905" spans="1:3" x14ac:dyDescent="0.25">
      <c r="A6905" s="16" t="s">
        <v>18289</v>
      </c>
      <c r="B6905">
        <f>VLOOKUP(A6905,zomato_cleaned_data!$A$1:$B$9552,2,FALSE)</f>
        <v>1</v>
      </c>
      <c r="C6905" t="str">
        <f>VLOOKUP(B6905,'Country Codes'!A:B,2,FALSE)</f>
        <v>India</v>
      </c>
    </row>
    <row r="6906" spans="1:3" x14ac:dyDescent="0.25">
      <c r="A6906" s="17" t="s">
        <v>3106</v>
      </c>
      <c r="B6906">
        <f>VLOOKUP(A6906,zomato_cleaned_data!$A$1:$B$9552,2,FALSE)</f>
        <v>1</v>
      </c>
      <c r="C6906" t="str">
        <f>VLOOKUP(B6906,'Country Codes'!A:B,2,FALSE)</f>
        <v>India</v>
      </c>
    </row>
    <row r="6907" spans="1:3" x14ac:dyDescent="0.25">
      <c r="A6907" s="16" t="s">
        <v>5504</v>
      </c>
      <c r="B6907">
        <f>VLOOKUP(A6907,zomato_cleaned_data!$A$1:$B$9552,2,FALSE)</f>
        <v>1</v>
      </c>
      <c r="C6907" t="str">
        <f>VLOOKUP(B6907,'Country Codes'!A:B,2,FALSE)</f>
        <v>India</v>
      </c>
    </row>
    <row r="6908" spans="1:3" x14ac:dyDescent="0.25">
      <c r="A6908" s="17" t="s">
        <v>18407</v>
      </c>
      <c r="B6908">
        <f>VLOOKUP(A6908,zomato_cleaned_data!$A$1:$B$9552,2,FALSE)</f>
        <v>1</v>
      </c>
      <c r="C6908" t="str">
        <f>VLOOKUP(B6908,'Country Codes'!A:B,2,FALSE)</f>
        <v>India</v>
      </c>
    </row>
    <row r="6909" spans="1:3" x14ac:dyDescent="0.25">
      <c r="A6909" s="16" t="s">
        <v>18446</v>
      </c>
      <c r="B6909">
        <f>VLOOKUP(A6909,zomato_cleaned_data!$A$1:$B$9552,2,FALSE)</f>
        <v>1</v>
      </c>
      <c r="C6909" t="str">
        <f>VLOOKUP(B6909,'Country Codes'!A:B,2,FALSE)</f>
        <v>India</v>
      </c>
    </row>
    <row r="6910" spans="1:3" x14ac:dyDescent="0.25">
      <c r="A6910" s="17" t="s">
        <v>18040</v>
      </c>
      <c r="B6910">
        <f>VLOOKUP(A6910,zomato_cleaned_data!$A$1:$B$9552,2,FALSE)</f>
        <v>1</v>
      </c>
      <c r="C6910" t="str">
        <f>VLOOKUP(B6910,'Country Codes'!A:B,2,FALSE)</f>
        <v>India</v>
      </c>
    </row>
    <row r="6911" spans="1:3" x14ac:dyDescent="0.25">
      <c r="A6911" s="16" t="s">
        <v>18568</v>
      </c>
      <c r="B6911">
        <f>VLOOKUP(A6911,zomato_cleaned_data!$A$1:$B$9552,2,FALSE)</f>
        <v>1</v>
      </c>
      <c r="C6911" t="str">
        <f>VLOOKUP(B6911,'Country Codes'!A:B,2,FALSE)</f>
        <v>India</v>
      </c>
    </row>
    <row r="6912" spans="1:3" x14ac:dyDescent="0.25">
      <c r="A6912" s="17" t="s">
        <v>5005</v>
      </c>
      <c r="B6912">
        <f>VLOOKUP(A6912,zomato_cleaned_data!$A$1:$B$9552,2,FALSE)</f>
        <v>1</v>
      </c>
      <c r="C6912" t="str">
        <f>VLOOKUP(B6912,'Country Codes'!A:B,2,FALSE)</f>
        <v>India</v>
      </c>
    </row>
    <row r="6913" spans="1:3" x14ac:dyDescent="0.25">
      <c r="A6913" s="16" t="s">
        <v>7234</v>
      </c>
      <c r="B6913">
        <f>VLOOKUP(A6913,zomato_cleaned_data!$A$1:$B$9552,2,FALSE)</f>
        <v>1</v>
      </c>
      <c r="C6913" t="str">
        <f>VLOOKUP(B6913,'Country Codes'!A:B,2,FALSE)</f>
        <v>India</v>
      </c>
    </row>
    <row r="6914" spans="1:3" x14ac:dyDescent="0.25">
      <c r="A6914" s="17" t="s">
        <v>18622</v>
      </c>
      <c r="B6914">
        <f>VLOOKUP(A6914,zomato_cleaned_data!$A$1:$B$9552,2,FALSE)</f>
        <v>1</v>
      </c>
      <c r="C6914" t="str">
        <f>VLOOKUP(B6914,'Country Codes'!A:B,2,FALSE)</f>
        <v>India</v>
      </c>
    </row>
    <row r="6915" spans="1:3" x14ac:dyDescent="0.25">
      <c r="A6915" s="16" t="s">
        <v>10255</v>
      </c>
      <c r="B6915">
        <f>VLOOKUP(A6915,zomato_cleaned_data!$A$1:$B$9552,2,FALSE)</f>
        <v>1</v>
      </c>
      <c r="C6915" t="str">
        <f>VLOOKUP(B6915,'Country Codes'!A:B,2,FALSE)</f>
        <v>India</v>
      </c>
    </row>
    <row r="6916" spans="1:3" x14ac:dyDescent="0.25">
      <c r="A6916" s="17" t="s">
        <v>18510</v>
      </c>
      <c r="B6916">
        <f>VLOOKUP(A6916,zomato_cleaned_data!$A$1:$B$9552,2,FALSE)</f>
        <v>1</v>
      </c>
      <c r="C6916" t="str">
        <f>VLOOKUP(B6916,'Country Codes'!A:B,2,FALSE)</f>
        <v>India</v>
      </c>
    </row>
    <row r="6917" spans="1:3" x14ac:dyDescent="0.25">
      <c r="A6917" s="16" t="s">
        <v>12615</v>
      </c>
      <c r="B6917">
        <f>VLOOKUP(A6917,zomato_cleaned_data!$A$1:$B$9552,2,FALSE)</f>
        <v>1</v>
      </c>
      <c r="C6917" t="str">
        <f>VLOOKUP(B6917,'Country Codes'!A:B,2,FALSE)</f>
        <v>India</v>
      </c>
    </row>
    <row r="6918" spans="1:3" x14ac:dyDescent="0.25">
      <c r="A6918" s="17" t="s">
        <v>18806</v>
      </c>
      <c r="B6918">
        <f>VLOOKUP(A6918,zomato_cleaned_data!$A$1:$B$9552,2,FALSE)</f>
        <v>1</v>
      </c>
      <c r="C6918" t="str">
        <f>VLOOKUP(B6918,'Country Codes'!A:B,2,FALSE)</f>
        <v>India</v>
      </c>
    </row>
    <row r="6919" spans="1:3" x14ac:dyDescent="0.25">
      <c r="A6919" s="16" t="s">
        <v>18826</v>
      </c>
      <c r="B6919">
        <f>VLOOKUP(A6919,zomato_cleaned_data!$A$1:$B$9552,2,FALSE)</f>
        <v>1</v>
      </c>
      <c r="C6919" t="str">
        <f>VLOOKUP(B6919,'Country Codes'!A:B,2,FALSE)</f>
        <v>India</v>
      </c>
    </row>
    <row r="6920" spans="1:3" x14ac:dyDescent="0.25">
      <c r="A6920" s="17" t="s">
        <v>18999</v>
      </c>
      <c r="B6920">
        <f>VLOOKUP(A6920,zomato_cleaned_data!$A$1:$B$9552,2,FALSE)</f>
        <v>1</v>
      </c>
      <c r="C6920" t="str">
        <f>VLOOKUP(B6920,'Country Codes'!A:B,2,FALSE)</f>
        <v>India</v>
      </c>
    </row>
    <row r="6921" spans="1:3" x14ac:dyDescent="0.25">
      <c r="A6921" s="16" t="s">
        <v>3106</v>
      </c>
      <c r="B6921">
        <f>VLOOKUP(A6921,zomato_cleaned_data!$A$1:$B$9552,2,FALSE)</f>
        <v>1</v>
      </c>
      <c r="C6921" t="str">
        <f>VLOOKUP(B6921,'Country Codes'!A:B,2,FALSE)</f>
        <v>India</v>
      </c>
    </row>
    <row r="6922" spans="1:3" x14ac:dyDescent="0.25">
      <c r="A6922" s="17" t="s">
        <v>3106</v>
      </c>
      <c r="B6922">
        <f>VLOOKUP(A6922,zomato_cleaned_data!$A$1:$B$9552,2,FALSE)</f>
        <v>1</v>
      </c>
      <c r="C6922" t="str">
        <f>VLOOKUP(B6922,'Country Codes'!A:B,2,FALSE)</f>
        <v>India</v>
      </c>
    </row>
    <row r="6923" spans="1:3" x14ac:dyDescent="0.25">
      <c r="A6923" s="16" t="s">
        <v>1273</v>
      </c>
      <c r="B6923">
        <f>VLOOKUP(A6923,zomato_cleaned_data!$A$1:$B$9552,2,FALSE)</f>
        <v>14</v>
      </c>
      <c r="C6923" t="str">
        <f>VLOOKUP(B6923,'Country Codes'!A:B,2,FALSE)</f>
        <v>Australia</v>
      </c>
    </row>
    <row r="6924" spans="1:3" x14ac:dyDescent="0.25">
      <c r="A6924" s="17" t="s">
        <v>3083</v>
      </c>
      <c r="B6924">
        <f>VLOOKUP(A6924,zomato_cleaned_data!$A$1:$B$9552,2,FALSE)</f>
        <v>1</v>
      </c>
      <c r="C6924" t="str">
        <f>VLOOKUP(B6924,'Country Codes'!A:B,2,FALSE)</f>
        <v>India</v>
      </c>
    </row>
    <row r="6925" spans="1:3" x14ac:dyDescent="0.25">
      <c r="A6925" s="16" t="s">
        <v>3114</v>
      </c>
      <c r="B6925">
        <f>VLOOKUP(A6925,zomato_cleaned_data!$A$1:$B$9552,2,FALSE)</f>
        <v>1</v>
      </c>
      <c r="C6925" t="str">
        <f>VLOOKUP(B6925,'Country Codes'!A:B,2,FALSE)</f>
        <v>India</v>
      </c>
    </row>
    <row r="6926" spans="1:3" x14ac:dyDescent="0.25">
      <c r="A6926" s="17" t="s">
        <v>3123</v>
      </c>
      <c r="B6926">
        <f>VLOOKUP(A6926,zomato_cleaned_data!$A$1:$B$9552,2,FALSE)</f>
        <v>1</v>
      </c>
      <c r="C6926" t="str">
        <f>VLOOKUP(B6926,'Country Codes'!A:B,2,FALSE)</f>
        <v>India</v>
      </c>
    </row>
    <row r="6927" spans="1:3" x14ac:dyDescent="0.25">
      <c r="A6927" s="16" t="s">
        <v>3267</v>
      </c>
      <c r="B6927">
        <f>VLOOKUP(A6927,zomato_cleaned_data!$A$1:$B$9552,2,FALSE)</f>
        <v>1</v>
      </c>
      <c r="C6927" t="str">
        <f>VLOOKUP(B6927,'Country Codes'!A:B,2,FALSE)</f>
        <v>India</v>
      </c>
    </row>
    <row r="6928" spans="1:3" x14ac:dyDescent="0.25">
      <c r="A6928" s="17" t="s">
        <v>3489</v>
      </c>
      <c r="B6928">
        <f>VLOOKUP(A6928,zomato_cleaned_data!$A$1:$B$9552,2,FALSE)</f>
        <v>1</v>
      </c>
      <c r="C6928" t="str">
        <f>VLOOKUP(B6928,'Country Codes'!A:B,2,FALSE)</f>
        <v>India</v>
      </c>
    </row>
    <row r="6929" spans="1:3" x14ac:dyDescent="0.25">
      <c r="A6929" s="16" t="s">
        <v>3562</v>
      </c>
      <c r="B6929">
        <f>VLOOKUP(A6929,zomato_cleaned_data!$A$1:$B$9552,2,FALSE)</f>
        <v>1</v>
      </c>
      <c r="C6929" t="str">
        <f>VLOOKUP(B6929,'Country Codes'!A:B,2,FALSE)</f>
        <v>India</v>
      </c>
    </row>
    <row r="6930" spans="1:3" x14ac:dyDescent="0.25">
      <c r="A6930" s="17" t="s">
        <v>3569</v>
      </c>
      <c r="B6930">
        <f>VLOOKUP(A6930,zomato_cleaned_data!$A$1:$B$9552,2,FALSE)</f>
        <v>1</v>
      </c>
      <c r="C6930" t="str">
        <f>VLOOKUP(B6930,'Country Codes'!A:B,2,FALSE)</f>
        <v>India</v>
      </c>
    </row>
    <row r="6931" spans="1:3" x14ac:dyDescent="0.25">
      <c r="A6931" s="16" t="s">
        <v>3106</v>
      </c>
      <c r="B6931">
        <f>VLOOKUP(A6931,zomato_cleaned_data!$A$1:$B$9552,2,FALSE)</f>
        <v>1</v>
      </c>
      <c r="C6931" t="str">
        <f>VLOOKUP(B6931,'Country Codes'!A:B,2,FALSE)</f>
        <v>India</v>
      </c>
    </row>
    <row r="6932" spans="1:3" x14ac:dyDescent="0.25">
      <c r="A6932" s="17" t="s">
        <v>2289</v>
      </c>
      <c r="B6932">
        <f>VLOOKUP(A6932,zomato_cleaned_data!$A$1:$B$9552,2,FALSE)</f>
        <v>1</v>
      </c>
      <c r="C6932" t="str">
        <f>VLOOKUP(B6932,'Country Codes'!A:B,2,FALSE)</f>
        <v>India</v>
      </c>
    </row>
    <row r="6933" spans="1:3" x14ac:dyDescent="0.25">
      <c r="A6933" s="16" t="s">
        <v>4058</v>
      </c>
      <c r="B6933">
        <f>VLOOKUP(A6933,zomato_cleaned_data!$A$1:$B$9552,2,FALSE)</f>
        <v>1</v>
      </c>
      <c r="C6933" t="str">
        <f>VLOOKUP(B6933,'Country Codes'!A:B,2,FALSE)</f>
        <v>India</v>
      </c>
    </row>
    <row r="6934" spans="1:3" x14ac:dyDescent="0.25">
      <c r="A6934" s="17" t="s">
        <v>4101</v>
      </c>
      <c r="B6934">
        <f>VLOOKUP(A6934,zomato_cleaned_data!$A$1:$B$9552,2,FALSE)</f>
        <v>1</v>
      </c>
      <c r="C6934" t="str">
        <f>VLOOKUP(B6934,'Country Codes'!A:B,2,FALSE)</f>
        <v>India</v>
      </c>
    </row>
    <row r="6935" spans="1:3" x14ac:dyDescent="0.25">
      <c r="A6935" s="16" t="s">
        <v>4303</v>
      </c>
      <c r="B6935">
        <f>VLOOKUP(A6935,zomato_cleaned_data!$A$1:$B$9552,2,FALSE)</f>
        <v>1</v>
      </c>
      <c r="C6935" t="str">
        <f>VLOOKUP(B6935,'Country Codes'!A:B,2,FALSE)</f>
        <v>India</v>
      </c>
    </row>
    <row r="6936" spans="1:3" x14ac:dyDescent="0.25">
      <c r="A6936" s="17" t="s">
        <v>2287</v>
      </c>
      <c r="B6936">
        <f>VLOOKUP(A6936,zomato_cleaned_data!$A$1:$B$9552,2,FALSE)</f>
        <v>1</v>
      </c>
      <c r="C6936" t="str">
        <f>VLOOKUP(B6936,'Country Codes'!A:B,2,FALSE)</f>
        <v>India</v>
      </c>
    </row>
    <row r="6937" spans="1:3" x14ac:dyDescent="0.25">
      <c r="A6937" s="16" t="s">
        <v>2170</v>
      </c>
      <c r="B6937">
        <f>VLOOKUP(A6937,zomato_cleaned_data!$A$1:$B$9552,2,FALSE)</f>
        <v>1</v>
      </c>
      <c r="C6937" t="str">
        <f>VLOOKUP(B6937,'Country Codes'!A:B,2,FALSE)</f>
        <v>India</v>
      </c>
    </row>
    <row r="6938" spans="1:3" x14ac:dyDescent="0.25">
      <c r="A6938" s="17" t="s">
        <v>4323</v>
      </c>
      <c r="B6938">
        <f>VLOOKUP(A6938,zomato_cleaned_data!$A$1:$B$9552,2,FALSE)</f>
        <v>1</v>
      </c>
      <c r="C6938" t="str">
        <f>VLOOKUP(B6938,'Country Codes'!A:B,2,FALSE)</f>
        <v>India</v>
      </c>
    </row>
    <row r="6939" spans="1:3" x14ac:dyDescent="0.25">
      <c r="A6939" s="16" t="s">
        <v>4514</v>
      </c>
      <c r="B6939">
        <f>VLOOKUP(A6939,zomato_cleaned_data!$A$1:$B$9552,2,FALSE)</f>
        <v>1</v>
      </c>
      <c r="C6939" t="str">
        <f>VLOOKUP(B6939,'Country Codes'!A:B,2,FALSE)</f>
        <v>India</v>
      </c>
    </row>
    <row r="6940" spans="1:3" x14ac:dyDescent="0.25">
      <c r="A6940" s="17" t="s">
        <v>4565</v>
      </c>
      <c r="B6940">
        <f>VLOOKUP(A6940,zomato_cleaned_data!$A$1:$B$9552,2,FALSE)</f>
        <v>1</v>
      </c>
      <c r="C6940" t="str">
        <f>VLOOKUP(B6940,'Country Codes'!A:B,2,FALSE)</f>
        <v>India</v>
      </c>
    </row>
    <row r="6941" spans="1:3" x14ac:dyDescent="0.25">
      <c r="A6941" s="16" t="s">
        <v>4585</v>
      </c>
      <c r="B6941">
        <f>VLOOKUP(A6941,zomato_cleaned_data!$A$1:$B$9552,2,FALSE)</f>
        <v>1</v>
      </c>
      <c r="C6941" t="str">
        <f>VLOOKUP(B6941,'Country Codes'!A:B,2,FALSE)</f>
        <v>India</v>
      </c>
    </row>
    <row r="6942" spans="1:3" x14ac:dyDescent="0.25">
      <c r="A6942" s="17" t="s">
        <v>4646</v>
      </c>
      <c r="B6942">
        <f>VLOOKUP(A6942,zomato_cleaned_data!$A$1:$B$9552,2,FALSE)</f>
        <v>1</v>
      </c>
      <c r="C6942" t="str">
        <f>VLOOKUP(B6942,'Country Codes'!A:B,2,FALSE)</f>
        <v>India</v>
      </c>
    </row>
    <row r="6943" spans="1:3" x14ac:dyDescent="0.25">
      <c r="A6943" s="16" t="s">
        <v>3155</v>
      </c>
      <c r="B6943">
        <f>VLOOKUP(A6943,zomato_cleaned_data!$A$1:$B$9552,2,FALSE)</f>
        <v>1</v>
      </c>
      <c r="C6943" t="str">
        <f>VLOOKUP(B6943,'Country Codes'!A:B,2,FALSE)</f>
        <v>India</v>
      </c>
    </row>
    <row r="6944" spans="1:3" x14ac:dyDescent="0.25">
      <c r="A6944" s="17" t="s">
        <v>5427</v>
      </c>
      <c r="B6944">
        <f>VLOOKUP(A6944,zomato_cleaned_data!$A$1:$B$9552,2,FALSE)</f>
        <v>1</v>
      </c>
      <c r="C6944" t="str">
        <f>VLOOKUP(B6944,'Country Codes'!A:B,2,FALSE)</f>
        <v>India</v>
      </c>
    </row>
    <row r="6945" spans="1:3" x14ac:dyDescent="0.25">
      <c r="A6945" s="16" t="s">
        <v>5262</v>
      </c>
      <c r="B6945">
        <f>VLOOKUP(A6945,zomato_cleaned_data!$A$1:$B$9552,2,FALSE)</f>
        <v>1</v>
      </c>
      <c r="C6945" t="str">
        <f>VLOOKUP(B6945,'Country Codes'!A:B,2,FALSE)</f>
        <v>India</v>
      </c>
    </row>
    <row r="6946" spans="1:3" x14ac:dyDescent="0.25">
      <c r="A6946" s="17" t="s">
        <v>5559</v>
      </c>
      <c r="B6946">
        <f>VLOOKUP(A6946,zomato_cleaned_data!$A$1:$B$9552,2,FALSE)</f>
        <v>1</v>
      </c>
      <c r="C6946" t="str">
        <f>VLOOKUP(B6946,'Country Codes'!A:B,2,FALSE)</f>
        <v>India</v>
      </c>
    </row>
    <row r="6947" spans="1:3" x14ac:dyDescent="0.25">
      <c r="A6947" s="16" t="s">
        <v>5569</v>
      </c>
      <c r="B6947">
        <f>VLOOKUP(A6947,zomato_cleaned_data!$A$1:$B$9552,2,FALSE)</f>
        <v>1</v>
      </c>
      <c r="C6947" t="str">
        <f>VLOOKUP(B6947,'Country Codes'!A:B,2,FALSE)</f>
        <v>India</v>
      </c>
    </row>
    <row r="6948" spans="1:3" x14ac:dyDescent="0.25">
      <c r="A6948" s="17" t="s">
        <v>5747</v>
      </c>
      <c r="B6948">
        <f>VLOOKUP(A6948,zomato_cleaned_data!$A$1:$B$9552,2,FALSE)</f>
        <v>1</v>
      </c>
      <c r="C6948" t="str">
        <f>VLOOKUP(B6948,'Country Codes'!A:B,2,FALSE)</f>
        <v>India</v>
      </c>
    </row>
    <row r="6949" spans="1:3" x14ac:dyDescent="0.25">
      <c r="A6949" s="16" t="s">
        <v>6236</v>
      </c>
      <c r="B6949">
        <f>VLOOKUP(A6949,zomato_cleaned_data!$A$1:$B$9552,2,FALSE)</f>
        <v>1</v>
      </c>
      <c r="C6949" t="str">
        <f>VLOOKUP(B6949,'Country Codes'!A:B,2,FALSE)</f>
        <v>India</v>
      </c>
    </row>
    <row r="6950" spans="1:3" x14ac:dyDescent="0.25">
      <c r="A6950" s="17" t="s">
        <v>6926</v>
      </c>
      <c r="B6950">
        <f>VLOOKUP(A6950,zomato_cleaned_data!$A$1:$B$9552,2,FALSE)</f>
        <v>1</v>
      </c>
      <c r="C6950" t="str">
        <f>VLOOKUP(B6950,'Country Codes'!A:B,2,FALSE)</f>
        <v>India</v>
      </c>
    </row>
    <row r="6951" spans="1:3" x14ac:dyDescent="0.25">
      <c r="A6951" s="16" t="s">
        <v>6934</v>
      </c>
      <c r="B6951">
        <f>VLOOKUP(A6951,zomato_cleaned_data!$A$1:$B$9552,2,FALSE)</f>
        <v>1</v>
      </c>
      <c r="C6951" t="str">
        <f>VLOOKUP(B6951,'Country Codes'!A:B,2,FALSE)</f>
        <v>India</v>
      </c>
    </row>
    <row r="6952" spans="1:3" x14ac:dyDescent="0.25">
      <c r="A6952" s="17" t="s">
        <v>6969</v>
      </c>
      <c r="B6952">
        <f>VLOOKUP(A6952,zomato_cleaned_data!$A$1:$B$9552,2,FALSE)</f>
        <v>1</v>
      </c>
      <c r="C6952" t="str">
        <f>VLOOKUP(B6952,'Country Codes'!A:B,2,FALSE)</f>
        <v>India</v>
      </c>
    </row>
    <row r="6953" spans="1:3" x14ac:dyDescent="0.25">
      <c r="A6953" s="16" t="s">
        <v>2068</v>
      </c>
      <c r="B6953">
        <f>VLOOKUP(A6953,zomato_cleaned_data!$A$1:$B$9552,2,FALSE)</f>
        <v>1</v>
      </c>
      <c r="C6953" t="str">
        <f>VLOOKUP(B6953,'Country Codes'!A:B,2,FALSE)</f>
        <v>India</v>
      </c>
    </row>
    <row r="6954" spans="1:3" x14ac:dyDescent="0.25">
      <c r="A6954" s="17" t="s">
        <v>7058</v>
      </c>
      <c r="B6954">
        <f>VLOOKUP(A6954,zomato_cleaned_data!$A$1:$B$9552,2,FALSE)</f>
        <v>1</v>
      </c>
      <c r="C6954" t="str">
        <f>VLOOKUP(B6954,'Country Codes'!A:B,2,FALSE)</f>
        <v>India</v>
      </c>
    </row>
    <row r="6955" spans="1:3" x14ac:dyDescent="0.25">
      <c r="A6955" s="16" t="s">
        <v>4820</v>
      </c>
      <c r="B6955">
        <f>VLOOKUP(A6955,zomato_cleaned_data!$A$1:$B$9552,2,FALSE)</f>
        <v>1</v>
      </c>
      <c r="C6955" t="str">
        <f>VLOOKUP(B6955,'Country Codes'!A:B,2,FALSE)</f>
        <v>India</v>
      </c>
    </row>
    <row r="6956" spans="1:3" x14ac:dyDescent="0.25">
      <c r="A6956" s="17" t="s">
        <v>7407</v>
      </c>
      <c r="B6956">
        <f>VLOOKUP(A6956,zomato_cleaned_data!$A$1:$B$9552,2,FALSE)</f>
        <v>1</v>
      </c>
      <c r="C6956" t="str">
        <f>VLOOKUP(B6956,'Country Codes'!A:B,2,FALSE)</f>
        <v>India</v>
      </c>
    </row>
    <row r="6957" spans="1:3" x14ac:dyDescent="0.25">
      <c r="A6957" s="16" t="s">
        <v>7719</v>
      </c>
      <c r="B6957">
        <f>VLOOKUP(A6957,zomato_cleaned_data!$A$1:$B$9552,2,FALSE)</f>
        <v>1</v>
      </c>
      <c r="C6957" t="str">
        <f>VLOOKUP(B6957,'Country Codes'!A:B,2,FALSE)</f>
        <v>India</v>
      </c>
    </row>
    <row r="6958" spans="1:3" x14ac:dyDescent="0.25">
      <c r="A6958" s="17" t="s">
        <v>7842</v>
      </c>
      <c r="B6958">
        <f>VLOOKUP(A6958,zomato_cleaned_data!$A$1:$B$9552,2,FALSE)</f>
        <v>1</v>
      </c>
      <c r="C6958" t="str">
        <f>VLOOKUP(B6958,'Country Codes'!A:B,2,FALSE)</f>
        <v>India</v>
      </c>
    </row>
    <row r="6959" spans="1:3" x14ac:dyDescent="0.25">
      <c r="A6959" s="16" t="s">
        <v>8095</v>
      </c>
      <c r="B6959">
        <f>VLOOKUP(A6959,zomato_cleaned_data!$A$1:$B$9552,2,FALSE)</f>
        <v>1</v>
      </c>
      <c r="C6959" t="str">
        <f>VLOOKUP(B6959,'Country Codes'!A:B,2,FALSE)</f>
        <v>India</v>
      </c>
    </row>
    <row r="6960" spans="1:3" x14ac:dyDescent="0.25">
      <c r="A6960" s="17" t="s">
        <v>8282</v>
      </c>
      <c r="B6960">
        <f>VLOOKUP(A6960,zomato_cleaned_data!$A$1:$B$9552,2,FALSE)</f>
        <v>1</v>
      </c>
      <c r="C6960" t="str">
        <f>VLOOKUP(B6960,'Country Codes'!A:B,2,FALSE)</f>
        <v>India</v>
      </c>
    </row>
    <row r="6961" spans="1:3" x14ac:dyDescent="0.25">
      <c r="A6961" s="16" t="s">
        <v>8400</v>
      </c>
      <c r="B6961">
        <f>VLOOKUP(A6961,zomato_cleaned_data!$A$1:$B$9552,2,FALSE)</f>
        <v>1</v>
      </c>
      <c r="C6961" t="str">
        <f>VLOOKUP(B6961,'Country Codes'!A:B,2,FALSE)</f>
        <v>India</v>
      </c>
    </row>
    <row r="6962" spans="1:3" x14ac:dyDescent="0.25">
      <c r="A6962" s="17" t="s">
        <v>7225</v>
      </c>
      <c r="B6962">
        <f>VLOOKUP(A6962,zomato_cleaned_data!$A$1:$B$9552,2,FALSE)</f>
        <v>1</v>
      </c>
      <c r="C6962" t="str">
        <f>VLOOKUP(B6962,'Country Codes'!A:B,2,FALSE)</f>
        <v>India</v>
      </c>
    </row>
    <row r="6963" spans="1:3" x14ac:dyDescent="0.25">
      <c r="A6963" s="16" t="s">
        <v>8437</v>
      </c>
      <c r="B6963">
        <f>VLOOKUP(A6963,zomato_cleaned_data!$A$1:$B$9552,2,FALSE)</f>
        <v>1</v>
      </c>
      <c r="C6963" t="str">
        <f>VLOOKUP(B6963,'Country Codes'!A:B,2,FALSE)</f>
        <v>India</v>
      </c>
    </row>
    <row r="6964" spans="1:3" x14ac:dyDescent="0.25">
      <c r="A6964" s="17" t="s">
        <v>6934</v>
      </c>
      <c r="B6964">
        <f>VLOOKUP(A6964,zomato_cleaned_data!$A$1:$B$9552,2,FALSE)</f>
        <v>1</v>
      </c>
      <c r="C6964" t="str">
        <f>VLOOKUP(B6964,'Country Codes'!A:B,2,FALSE)</f>
        <v>India</v>
      </c>
    </row>
    <row r="6965" spans="1:3" x14ac:dyDescent="0.25">
      <c r="A6965" s="16" t="s">
        <v>8577</v>
      </c>
      <c r="B6965">
        <f>VLOOKUP(A6965,zomato_cleaned_data!$A$1:$B$9552,2,FALSE)</f>
        <v>1</v>
      </c>
      <c r="C6965" t="str">
        <f>VLOOKUP(B6965,'Country Codes'!A:B,2,FALSE)</f>
        <v>India</v>
      </c>
    </row>
    <row r="6966" spans="1:3" x14ac:dyDescent="0.25">
      <c r="A6966" s="17" t="s">
        <v>8582</v>
      </c>
      <c r="B6966">
        <f>VLOOKUP(A6966,zomato_cleaned_data!$A$1:$B$9552,2,FALSE)</f>
        <v>1</v>
      </c>
      <c r="C6966" t="str">
        <f>VLOOKUP(B6966,'Country Codes'!A:B,2,FALSE)</f>
        <v>India</v>
      </c>
    </row>
    <row r="6967" spans="1:3" x14ac:dyDescent="0.25">
      <c r="A6967" s="16" t="s">
        <v>8602</v>
      </c>
      <c r="B6967">
        <f>VLOOKUP(A6967,zomato_cleaned_data!$A$1:$B$9552,2,FALSE)</f>
        <v>1</v>
      </c>
      <c r="C6967" t="str">
        <f>VLOOKUP(B6967,'Country Codes'!A:B,2,FALSE)</f>
        <v>India</v>
      </c>
    </row>
    <row r="6968" spans="1:3" x14ac:dyDescent="0.25">
      <c r="A6968" s="17" t="s">
        <v>8665</v>
      </c>
      <c r="B6968">
        <f>VLOOKUP(A6968,zomato_cleaned_data!$A$1:$B$9552,2,FALSE)</f>
        <v>1</v>
      </c>
      <c r="C6968" t="str">
        <f>VLOOKUP(B6968,'Country Codes'!A:B,2,FALSE)</f>
        <v>India</v>
      </c>
    </row>
    <row r="6969" spans="1:3" x14ac:dyDescent="0.25">
      <c r="A6969" s="16" t="s">
        <v>3173</v>
      </c>
      <c r="B6969">
        <f>VLOOKUP(A6969,zomato_cleaned_data!$A$1:$B$9552,2,FALSE)</f>
        <v>1</v>
      </c>
      <c r="C6969" t="str">
        <f>VLOOKUP(B6969,'Country Codes'!A:B,2,FALSE)</f>
        <v>India</v>
      </c>
    </row>
    <row r="6970" spans="1:3" x14ac:dyDescent="0.25">
      <c r="A6970" s="17" t="s">
        <v>8860</v>
      </c>
      <c r="B6970">
        <f>VLOOKUP(A6970,zomato_cleaned_data!$A$1:$B$9552,2,FALSE)</f>
        <v>1</v>
      </c>
      <c r="C6970" t="str">
        <f>VLOOKUP(B6970,'Country Codes'!A:B,2,FALSE)</f>
        <v>India</v>
      </c>
    </row>
    <row r="6971" spans="1:3" x14ac:dyDescent="0.25">
      <c r="A6971" s="16" t="s">
        <v>8890</v>
      </c>
      <c r="B6971">
        <f>VLOOKUP(A6971,zomato_cleaned_data!$A$1:$B$9552,2,FALSE)</f>
        <v>1</v>
      </c>
      <c r="C6971" t="str">
        <f>VLOOKUP(B6971,'Country Codes'!A:B,2,FALSE)</f>
        <v>India</v>
      </c>
    </row>
    <row r="6972" spans="1:3" x14ac:dyDescent="0.25">
      <c r="A6972" s="17" t="s">
        <v>3002</v>
      </c>
      <c r="B6972">
        <f>VLOOKUP(A6972,zomato_cleaned_data!$A$1:$B$9552,2,FALSE)</f>
        <v>1</v>
      </c>
      <c r="C6972" t="str">
        <f>VLOOKUP(B6972,'Country Codes'!A:B,2,FALSE)</f>
        <v>India</v>
      </c>
    </row>
    <row r="6973" spans="1:3" x14ac:dyDescent="0.25">
      <c r="A6973" s="16" t="s">
        <v>7819</v>
      </c>
      <c r="B6973">
        <f>VLOOKUP(A6973,zomato_cleaned_data!$A$1:$B$9552,2,FALSE)</f>
        <v>1</v>
      </c>
      <c r="C6973" t="str">
        <f>VLOOKUP(B6973,'Country Codes'!A:B,2,FALSE)</f>
        <v>India</v>
      </c>
    </row>
    <row r="6974" spans="1:3" x14ac:dyDescent="0.25">
      <c r="A6974" s="17" t="s">
        <v>9342</v>
      </c>
      <c r="B6974">
        <f>VLOOKUP(A6974,zomato_cleaned_data!$A$1:$B$9552,2,FALSE)</f>
        <v>1</v>
      </c>
      <c r="C6974" t="str">
        <f>VLOOKUP(B6974,'Country Codes'!A:B,2,FALSE)</f>
        <v>India</v>
      </c>
    </row>
    <row r="6975" spans="1:3" x14ac:dyDescent="0.25">
      <c r="A6975" s="16" t="s">
        <v>9500</v>
      </c>
      <c r="B6975">
        <f>VLOOKUP(A6975,zomato_cleaned_data!$A$1:$B$9552,2,FALSE)</f>
        <v>1</v>
      </c>
      <c r="C6975" t="str">
        <f>VLOOKUP(B6975,'Country Codes'!A:B,2,FALSE)</f>
        <v>India</v>
      </c>
    </row>
    <row r="6976" spans="1:3" x14ac:dyDescent="0.25">
      <c r="A6976" s="17" t="s">
        <v>7819</v>
      </c>
      <c r="B6976">
        <f>VLOOKUP(A6976,zomato_cleaned_data!$A$1:$B$9552,2,FALSE)</f>
        <v>1</v>
      </c>
      <c r="C6976" t="str">
        <f>VLOOKUP(B6976,'Country Codes'!A:B,2,FALSE)</f>
        <v>India</v>
      </c>
    </row>
    <row r="6977" spans="1:3" x14ac:dyDescent="0.25">
      <c r="A6977" s="16" t="s">
        <v>9588</v>
      </c>
      <c r="B6977">
        <f>VLOOKUP(A6977,zomato_cleaned_data!$A$1:$B$9552,2,FALSE)</f>
        <v>1</v>
      </c>
      <c r="C6977" t="str">
        <f>VLOOKUP(B6977,'Country Codes'!A:B,2,FALSE)</f>
        <v>India</v>
      </c>
    </row>
    <row r="6978" spans="1:3" x14ac:dyDescent="0.25">
      <c r="A6978" s="17" t="s">
        <v>9590</v>
      </c>
      <c r="B6978">
        <f>VLOOKUP(A6978,zomato_cleaned_data!$A$1:$B$9552,2,FALSE)</f>
        <v>1</v>
      </c>
      <c r="C6978" t="str">
        <f>VLOOKUP(B6978,'Country Codes'!A:B,2,FALSE)</f>
        <v>India</v>
      </c>
    </row>
    <row r="6979" spans="1:3" x14ac:dyDescent="0.25">
      <c r="A6979" s="16" t="s">
        <v>9594</v>
      </c>
      <c r="B6979">
        <f>VLOOKUP(A6979,zomato_cleaned_data!$A$1:$B$9552,2,FALSE)</f>
        <v>1</v>
      </c>
      <c r="C6979" t="str">
        <f>VLOOKUP(B6979,'Country Codes'!A:B,2,FALSE)</f>
        <v>India</v>
      </c>
    </row>
    <row r="6980" spans="1:3" x14ac:dyDescent="0.25">
      <c r="A6980" s="17" t="s">
        <v>9626</v>
      </c>
      <c r="B6980">
        <f>VLOOKUP(A6980,zomato_cleaned_data!$A$1:$B$9552,2,FALSE)</f>
        <v>1</v>
      </c>
      <c r="C6980" t="str">
        <f>VLOOKUP(B6980,'Country Codes'!A:B,2,FALSE)</f>
        <v>India</v>
      </c>
    </row>
    <row r="6981" spans="1:3" x14ac:dyDescent="0.25">
      <c r="A6981" s="16" t="s">
        <v>9815</v>
      </c>
      <c r="B6981">
        <f>VLOOKUP(A6981,zomato_cleaned_data!$A$1:$B$9552,2,FALSE)</f>
        <v>1</v>
      </c>
      <c r="C6981" t="str">
        <f>VLOOKUP(B6981,'Country Codes'!A:B,2,FALSE)</f>
        <v>India</v>
      </c>
    </row>
    <row r="6982" spans="1:3" x14ac:dyDescent="0.25">
      <c r="A6982" s="17" t="s">
        <v>9864</v>
      </c>
      <c r="B6982">
        <f>VLOOKUP(A6982,zomato_cleaned_data!$A$1:$B$9552,2,FALSE)</f>
        <v>1</v>
      </c>
      <c r="C6982" t="str">
        <f>VLOOKUP(B6982,'Country Codes'!A:B,2,FALSE)</f>
        <v>India</v>
      </c>
    </row>
    <row r="6983" spans="1:3" x14ac:dyDescent="0.25">
      <c r="A6983" s="16" t="s">
        <v>9986</v>
      </c>
      <c r="B6983">
        <f>VLOOKUP(A6983,zomato_cleaned_data!$A$1:$B$9552,2,FALSE)</f>
        <v>1</v>
      </c>
      <c r="C6983" t="str">
        <f>VLOOKUP(B6983,'Country Codes'!A:B,2,FALSE)</f>
        <v>India</v>
      </c>
    </row>
    <row r="6984" spans="1:3" x14ac:dyDescent="0.25">
      <c r="A6984" s="17" t="s">
        <v>2319</v>
      </c>
      <c r="B6984">
        <f>VLOOKUP(A6984,zomato_cleaned_data!$A$1:$B$9552,2,FALSE)</f>
        <v>1</v>
      </c>
      <c r="C6984" t="str">
        <f>VLOOKUP(B6984,'Country Codes'!A:B,2,FALSE)</f>
        <v>India</v>
      </c>
    </row>
    <row r="6985" spans="1:3" x14ac:dyDescent="0.25">
      <c r="A6985" s="16" t="s">
        <v>10213</v>
      </c>
      <c r="B6985">
        <f>VLOOKUP(A6985,zomato_cleaned_data!$A$1:$B$9552,2,FALSE)</f>
        <v>1</v>
      </c>
      <c r="C6985" t="str">
        <f>VLOOKUP(B6985,'Country Codes'!A:B,2,FALSE)</f>
        <v>India</v>
      </c>
    </row>
    <row r="6986" spans="1:3" x14ac:dyDescent="0.25">
      <c r="A6986" s="17" t="s">
        <v>10217</v>
      </c>
      <c r="B6986">
        <f>VLOOKUP(A6986,zomato_cleaned_data!$A$1:$B$9552,2,FALSE)</f>
        <v>1</v>
      </c>
      <c r="C6986" t="str">
        <f>VLOOKUP(B6986,'Country Codes'!A:B,2,FALSE)</f>
        <v>India</v>
      </c>
    </row>
    <row r="6987" spans="1:3" x14ac:dyDescent="0.25">
      <c r="A6987" s="16" t="s">
        <v>10221</v>
      </c>
      <c r="B6987">
        <f>VLOOKUP(A6987,zomato_cleaned_data!$A$1:$B$9552,2,FALSE)</f>
        <v>1</v>
      </c>
      <c r="C6987" t="str">
        <f>VLOOKUP(B6987,'Country Codes'!A:B,2,FALSE)</f>
        <v>India</v>
      </c>
    </row>
    <row r="6988" spans="1:3" x14ac:dyDescent="0.25">
      <c r="A6988" s="17" t="s">
        <v>10380</v>
      </c>
      <c r="B6988">
        <f>VLOOKUP(A6988,zomato_cleaned_data!$A$1:$B$9552,2,FALSE)</f>
        <v>1</v>
      </c>
      <c r="C6988" t="str">
        <f>VLOOKUP(B6988,'Country Codes'!A:B,2,FALSE)</f>
        <v>India</v>
      </c>
    </row>
    <row r="6989" spans="1:3" x14ac:dyDescent="0.25">
      <c r="A6989" s="16" t="s">
        <v>10506</v>
      </c>
      <c r="B6989">
        <f>VLOOKUP(A6989,zomato_cleaned_data!$A$1:$B$9552,2,FALSE)</f>
        <v>1</v>
      </c>
      <c r="C6989" t="str">
        <f>VLOOKUP(B6989,'Country Codes'!A:B,2,FALSE)</f>
        <v>India</v>
      </c>
    </row>
    <row r="6990" spans="1:3" x14ac:dyDescent="0.25">
      <c r="A6990" s="17" t="s">
        <v>10516</v>
      </c>
      <c r="B6990">
        <f>VLOOKUP(A6990,zomato_cleaned_data!$A$1:$B$9552,2,FALSE)</f>
        <v>1</v>
      </c>
      <c r="C6990" t="str">
        <f>VLOOKUP(B6990,'Country Codes'!A:B,2,FALSE)</f>
        <v>India</v>
      </c>
    </row>
    <row r="6991" spans="1:3" x14ac:dyDescent="0.25">
      <c r="A6991" s="16" t="s">
        <v>8344</v>
      </c>
      <c r="B6991">
        <f>VLOOKUP(A6991,zomato_cleaned_data!$A$1:$B$9552,2,FALSE)</f>
        <v>1</v>
      </c>
      <c r="C6991" t="str">
        <f>VLOOKUP(B6991,'Country Codes'!A:B,2,FALSE)</f>
        <v>India</v>
      </c>
    </row>
    <row r="6992" spans="1:3" x14ac:dyDescent="0.25">
      <c r="A6992" s="17" t="s">
        <v>10586</v>
      </c>
      <c r="B6992">
        <f>VLOOKUP(A6992,zomato_cleaned_data!$A$1:$B$9552,2,FALSE)</f>
        <v>1</v>
      </c>
      <c r="C6992" t="str">
        <f>VLOOKUP(B6992,'Country Codes'!A:B,2,FALSE)</f>
        <v>India</v>
      </c>
    </row>
    <row r="6993" spans="1:3" x14ac:dyDescent="0.25">
      <c r="A6993" s="16" t="s">
        <v>8498</v>
      </c>
      <c r="B6993">
        <f>VLOOKUP(A6993,zomato_cleaned_data!$A$1:$B$9552,2,FALSE)</f>
        <v>1</v>
      </c>
      <c r="C6993" t="str">
        <f>VLOOKUP(B6993,'Country Codes'!A:B,2,FALSE)</f>
        <v>India</v>
      </c>
    </row>
    <row r="6994" spans="1:3" x14ac:dyDescent="0.25">
      <c r="A6994" s="17" t="s">
        <v>2170</v>
      </c>
      <c r="B6994">
        <f>VLOOKUP(A6994,zomato_cleaned_data!$A$1:$B$9552,2,FALSE)</f>
        <v>1</v>
      </c>
      <c r="C6994" t="str">
        <f>VLOOKUP(B6994,'Country Codes'!A:B,2,FALSE)</f>
        <v>India</v>
      </c>
    </row>
    <row r="6995" spans="1:3" x14ac:dyDescent="0.25">
      <c r="A6995" s="16" t="s">
        <v>3106</v>
      </c>
      <c r="B6995">
        <f>VLOOKUP(A6995,zomato_cleaned_data!$A$1:$B$9552,2,FALSE)</f>
        <v>1</v>
      </c>
      <c r="C6995" t="str">
        <f>VLOOKUP(B6995,'Country Codes'!A:B,2,FALSE)</f>
        <v>India</v>
      </c>
    </row>
    <row r="6996" spans="1:3" x14ac:dyDescent="0.25">
      <c r="A6996" s="17" t="s">
        <v>10861</v>
      </c>
      <c r="B6996">
        <f>VLOOKUP(A6996,zomato_cleaned_data!$A$1:$B$9552,2,FALSE)</f>
        <v>1</v>
      </c>
      <c r="C6996" t="str">
        <f>VLOOKUP(B6996,'Country Codes'!A:B,2,FALSE)</f>
        <v>India</v>
      </c>
    </row>
    <row r="6997" spans="1:3" x14ac:dyDescent="0.25">
      <c r="A6997" s="16" t="s">
        <v>5239</v>
      </c>
      <c r="B6997">
        <f>VLOOKUP(A6997,zomato_cleaned_data!$A$1:$B$9552,2,FALSE)</f>
        <v>1</v>
      </c>
      <c r="C6997" t="str">
        <f>VLOOKUP(B6997,'Country Codes'!A:B,2,FALSE)</f>
        <v>India</v>
      </c>
    </row>
    <row r="6998" spans="1:3" x14ac:dyDescent="0.25">
      <c r="A6998" s="17" t="s">
        <v>11064</v>
      </c>
      <c r="B6998">
        <f>VLOOKUP(A6998,zomato_cleaned_data!$A$1:$B$9552,2,FALSE)</f>
        <v>1</v>
      </c>
      <c r="C6998" t="str">
        <f>VLOOKUP(B6998,'Country Codes'!A:B,2,FALSE)</f>
        <v>India</v>
      </c>
    </row>
    <row r="6999" spans="1:3" x14ac:dyDescent="0.25">
      <c r="A6999" s="16" t="s">
        <v>3962</v>
      </c>
      <c r="B6999">
        <f>VLOOKUP(A6999,zomato_cleaned_data!$A$1:$B$9552,2,FALSE)</f>
        <v>1</v>
      </c>
      <c r="C6999" t="str">
        <f>VLOOKUP(B6999,'Country Codes'!A:B,2,FALSE)</f>
        <v>India</v>
      </c>
    </row>
    <row r="7000" spans="1:3" x14ac:dyDescent="0.25">
      <c r="A7000" s="17" t="s">
        <v>11198</v>
      </c>
      <c r="B7000">
        <f>VLOOKUP(A7000,zomato_cleaned_data!$A$1:$B$9552,2,FALSE)</f>
        <v>1</v>
      </c>
      <c r="C7000" t="str">
        <f>VLOOKUP(B7000,'Country Codes'!A:B,2,FALSE)</f>
        <v>India</v>
      </c>
    </row>
    <row r="7001" spans="1:3" x14ac:dyDescent="0.25">
      <c r="A7001" s="16" t="s">
        <v>11338</v>
      </c>
      <c r="B7001">
        <f>VLOOKUP(A7001,zomato_cleaned_data!$A$1:$B$9552,2,FALSE)</f>
        <v>1</v>
      </c>
      <c r="C7001" t="str">
        <f>VLOOKUP(B7001,'Country Codes'!A:B,2,FALSE)</f>
        <v>India</v>
      </c>
    </row>
    <row r="7002" spans="1:3" x14ac:dyDescent="0.25">
      <c r="A7002" s="17" t="s">
        <v>11348</v>
      </c>
      <c r="B7002">
        <f>VLOOKUP(A7002,zomato_cleaned_data!$A$1:$B$9552,2,FALSE)</f>
        <v>1</v>
      </c>
      <c r="C7002" t="str">
        <f>VLOOKUP(B7002,'Country Codes'!A:B,2,FALSE)</f>
        <v>India</v>
      </c>
    </row>
    <row r="7003" spans="1:3" x14ac:dyDescent="0.25">
      <c r="A7003" s="16" t="s">
        <v>11413</v>
      </c>
      <c r="B7003">
        <f>VLOOKUP(A7003,zomato_cleaned_data!$A$1:$B$9552,2,FALSE)</f>
        <v>1</v>
      </c>
      <c r="C7003" t="str">
        <f>VLOOKUP(B7003,'Country Codes'!A:B,2,FALSE)</f>
        <v>India</v>
      </c>
    </row>
    <row r="7004" spans="1:3" x14ac:dyDescent="0.25">
      <c r="A7004" s="17" t="s">
        <v>11481</v>
      </c>
      <c r="B7004">
        <f>VLOOKUP(A7004,zomato_cleaned_data!$A$1:$B$9552,2,FALSE)</f>
        <v>1</v>
      </c>
      <c r="C7004" t="str">
        <f>VLOOKUP(B7004,'Country Codes'!A:B,2,FALSE)</f>
        <v>India</v>
      </c>
    </row>
    <row r="7005" spans="1:3" x14ac:dyDescent="0.25">
      <c r="A7005" s="16" t="s">
        <v>2401</v>
      </c>
      <c r="B7005">
        <f>VLOOKUP(A7005,zomato_cleaned_data!$A$1:$B$9552,2,FALSE)</f>
        <v>1</v>
      </c>
      <c r="C7005" t="str">
        <f>VLOOKUP(B7005,'Country Codes'!A:B,2,FALSE)</f>
        <v>India</v>
      </c>
    </row>
    <row r="7006" spans="1:3" x14ac:dyDescent="0.25">
      <c r="A7006" s="17" t="s">
        <v>5091</v>
      </c>
      <c r="B7006">
        <f>VLOOKUP(A7006,zomato_cleaned_data!$A$1:$B$9552,2,FALSE)</f>
        <v>1</v>
      </c>
      <c r="C7006" t="str">
        <f>VLOOKUP(B7006,'Country Codes'!A:B,2,FALSE)</f>
        <v>India</v>
      </c>
    </row>
    <row r="7007" spans="1:3" x14ac:dyDescent="0.25">
      <c r="A7007" s="16" t="s">
        <v>11516</v>
      </c>
      <c r="B7007">
        <f>VLOOKUP(A7007,zomato_cleaned_data!$A$1:$B$9552,2,FALSE)</f>
        <v>1</v>
      </c>
      <c r="C7007" t="str">
        <f>VLOOKUP(B7007,'Country Codes'!A:B,2,FALSE)</f>
        <v>India</v>
      </c>
    </row>
    <row r="7008" spans="1:3" x14ac:dyDescent="0.25">
      <c r="A7008" s="17" t="s">
        <v>2319</v>
      </c>
      <c r="B7008">
        <f>VLOOKUP(A7008,zomato_cleaned_data!$A$1:$B$9552,2,FALSE)</f>
        <v>1</v>
      </c>
      <c r="C7008" t="str">
        <f>VLOOKUP(B7008,'Country Codes'!A:B,2,FALSE)</f>
        <v>India</v>
      </c>
    </row>
    <row r="7009" spans="1:3" x14ac:dyDescent="0.25">
      <c r="A7009" s="16" t="s">
        <v>11615</v>
      </c>
      <c r="B7009">
        <f>VLOOKUP(A7009,zomato_cleaned_data!$A$1:$B$9552,2,FALSE)</f>
        <v>1</v>
      </c>
      <c r="C7009" t="str">
        <f>VLOOKUP(B7009,'Country Codes'!A:B,2,FALSE)</f>
        <v>India</v>
      </c>
    </row>
    <row r="7010" spans="1:3" x14ac:dyDescent="0.25">
      <c r="A7010" s="17" t="s">
        <v>11626</v>
      </c>
      <c r="B7010">
        <f>VLOOKUP(A7010,zomato_cleaned_data!$A$1:$B$9552,2,FALSE)</f>
        <v>1</v>
      </c>
      <c r="C7010" t="str">
        <f>VLOOKUP(B7010,'Country Codes'!A:B,2,FALSE)</f>
        <v>India</v>
      </c>
    </row>
    <row r="7011" spans="1:3" x14ac:dyDescent="0.25">
      <c r="A7011" s="16" t="s">
        <v>11947</v>
      </c>
      <c r="B7011">
        <f>VLOOKUP(A7011,zomato_cleaned_data!$A$1:$B$9552,2,FALSE)</f>
        <v>1</v>
      </c>
      <c r="C7011" t="str">
        <f>VLOOKUP(B7011,'Country Codes'!A:B,2,FALSE)</f>
        <v>India</v>
      </c>
    </row>
    <row r="7012" spans="1:3" x14ac:dyDescent="0.25">
      <c r="A7012" s="17" t="s">
        <v>12112</v>
      </c>
      <c r="B7012">
        <f>VLOOKUP(A7012,zomato_cleaned_data!$A$1:$B$9552,2,FALSE)</f>
        <v>1</v>
      </c>
      <c r="C7012" t="str">
        <f>VLOOKUP(B7012,'Country Codes'!A:B,2,FALSE)</f>
        <v>India</v>
      </c>
    </row>
    <row r="7013" spans="1:3" x14ac:dyDescent="0.25">
      <c r="A7013" s="16" t="s">
        <v>12138</v>
      </c>
      <c r="B7013">
        <f>VLOOKUP(A7013,zomato_cleaned_data!$A$1:$B$9552,2,FALSE)</f>
        <v>1</v>
      </c>
      <c r="C7013" t="str">
        <f>VLOOKUP(B7013,'Country Codes'!A:B,2,FALSE)</f>
        <v>India</v>
      </c>
    </row>
    <row r="7014" spans="1:3" x14ac:dyDescent="0.25">
      <c r="A7014" s="17" t="s">
        <v>12157</v>
      </c>
      <c r="B7014">
        <f>VLOOKUP(A7014,zomato_cleaned_data!$A$1:$B$9552,2,FALSE)</f>
        <v>1</v>
      </c>
      <c r="C7014" t="str">
        <f>VLOOKUP(B7014,'Country Codes'!A:B,2,FALSE)</f>
        <v>India</v>
      </c>
    </row>
    <row r="7015" spans="1:3" x14ac:dyDescent="0.25">
      <c r="A7015" s="16" t="s">
        <v>12180</v>
      </c>
      <c r="B7015">
        <f>VLOOKUP(A7015,zomato_cleaned_data!$A$1:$B$9552,2,FALSE)</f>
        <v>1</v>
      </c>
      <c r="C7015" t="str">
        <f>VLOOKUP(B7015,'Country Codes'!A:B,2,FALSE)</f>
        <v>India</v>
      </c>
    </row>
    <row r="7016" spans="1:3" x14ac:dyDescent="0.25">
      <c r="A7016" s="17" t="s">
        <v>12304</v>
      </c>
      <c r="B7016">
        <f>VLOOKUP(A7016,zomato_cleaned_data!$A$1:$B$9552,2,FALSE)</f>
        <v>1</v>
      </c>
      <c r="C7016" t="str">
        <f>VLOOKUP(B7016,'Country Codes'!A:B,2,FALSE)</f>
        <v>India</v>
      </c>
    </row>
    <row r="7017" spans="1:3" x14ac:dyDescent="0.25">
      <c r="A7017" s="16" t="s">
        <v>12332</v>
      </c>
      <c r="B7017">
        <f>VLOOKUP(A7017,zomato_cleaned_data!$A$1:$B$9552,2,FALSE)</f>
        <v>1</v>
      </c>
      <c r="C7017" t="str">
        <f>VLOOKUP(B7017,'Country Codes'!A:B,2,FALSE)</f>
        <v>India</v>
      </c>
    </row>
    <row r="7018" spans="1:3" x14ac:dyDescent="0.25">
      <c r="A7018" s="17" t="s">
        <v>12347</v>
      </c>
      <c r="B7018">
        <f>VLOOKUP(A7018,zomato_cleaned_data!$A$1:$B$9552,2,FALSE)</f>
        <v>1</v>
      </c>
      <c r="C7018" t="str">
        <f>VLOOKUP(B7018,'Country Codes'!A:B,2,FALSE)</f>
        <v>India</v>
      </c>
    </row>
    <row r="7019" spans="1:3" x14ac:dyDescent="0.25">
      <c r="A7019" s="16" t="s">
        <v>12518</v>
      </c>
      <c r="B7019">
        <f>VLOOKUP(A7019,zomato_cleaned_data!$A$1:$B$9552,2,FALSE)</f>
        <v>1</v>
      </c>
      <c r="C7019" t="str">
        <f>VLOOKUP(B7019,'Country Codes'!A:B,2,FALSE)</f>
        <v>India</v>
      </c>
    </row>
    <row r="7020" spans="1:3" x14ac:dyDescent="0.25">
      <c r="A7020" s="17" t="s">
        <v>2287</v>
      </c>
      <c r="B7020">
        <f>VLOOKUP(A7020,zomato_cleaned_data!$A$1:$B$9552,2,FALSE)</f>
        <v>1</v>
      </c>
      <c r="C7020" t="str">
        <f>VLOOKUP(B7020,'Country Codes'!A:B,2,FALSE)</f>
        <v>India</v>
      </c>
    </row>
    <row r="7021" spans="1:3" x14ac:dyDescent="0.25">
      <c r="A7021" s="16" t="s">
        <v>2293</v>
      </c>
      <c r="B7021">
        <f>VLOOKUP(A7021,zomato_cleaned_data!$A$1:$B$9552,2,FALSE)</f>
        <v>1</v>
      </c>
      <c r="C7021" t="str">
        <f>VLOOKUP(B7021,'Country Codes'!A:B,2,FALSE)</f>
        <v>India</v>
      </c>
    </row>
    <row r="7022" spans="1:3" x14ac:dyDescent="0.25">
      <c r="A7022" s="17" t="s">
        <v>12601</v>
      </c>
      <c r="B7022">
        <f>VLOOKUP(A7022,zomato_cleaned_data!$A$1:$B$9552,2,FALSE)</f>
        <v>1</v>
      </c>
      <c r="C7022" t="str">
        <f>VLOOKUP(B7022,'Country Codes'!A:B,2,FALSE)</f>
        <v>India</v>
      </c>
    </row>
    <row r="7023" spans="1:3" x14ac:dyDescent="0.25">
      <c r="A7023" s="16" t="s">
        <v>12726</v>
      </c>
      <c r="B7023">
        <f>VLOOKUP(A7023,zomato_cleaned_data!$A$1:$B$9552,2,FALSE)</f>
        <v>1</v>
      </c>
      <c r="C7023" t="str">
        <f>VLOOKUP(B7023,'Country Codes'!A:B,2,FALSE)</f>
        <v>India</v>
      </c>
    </row>
    <row r="7024" spans="1:3" x14ac:dyDescent="0.25">
      <c r="A7024" s="17" t="s">
        <v>3106</v>
      </c>
      <c r="B7024">
        <f>VLOOKUP(A7024,zomato_cleaned_data!$A$1:$B$9552,2,FALSE)</f>
        <v>1</v>
      </c>
      <c r="C7024" t="str">
        <f>VLOOKUP(B7024,'Country Codes'!A:B,2,FALSE)</f>
        <v>India</v>
      </c>
    </row>
    <row r="7025" spans="1:3" x14ac:dyDescent="0.25">
      <c r="A7025" s="16" t="s">
        <v>10870</v>
      </c>
      <c r="B7025">
        <f>VLOOKUP(A7025,zomato_cleaned_data!$A$1:$B$9552,2,FALSE)</f>
        <v>1</v>
      </c>
      <c r="C7025" t="str">
        <f>VLOOKUP(B7025,'Country Codes'!A:B,2,FALSE)</f>
        <v>India</v>
      </c>
    </row>
    <row r="7026" spans="1:3" x14ac:dyDescent="0.25">
      <c r="A7026" s="17" t="s">
        <v>13478</v>
      </c>
      <c r="B7026">
        <f>VLOOKUP(A7026,zomato_cleaned_data!$A$1:$B$9552,2,FALSE)</f>
        <v>1</v>
      </c>
      <c r="C7026" t="str">
        <f>VLOOKUP(B7026,'Country Codes'!A:B,2,FALSE)</f>
        <v>India</v>
      </c>
    </row>
    <row r="7027" spans="1:3" x14ac:dyDescent="0.25">
      <c r="A7027" s="16" t="s">
        <v>7819</v>
      </c>
      <c r="B7027">
        <f>VLOOKUP(A7027,zomato_cleaned_data!$A$1:$B$9552,2,FALSE)</f>
        <v>1</v>
      </c>
      <c r="C7027" t="str">
        <f>VLOOKUP(B7027,'Country Codes'!A:B,2,FALSE)</f>
        <v>India</v>
      </c>
    </row>
    <row r="7028" spans="1:3" x14ac:dyDescent="0.25">
      <c r="A7028" s="17" t="s">
        <v>2287</v>
      </c>
      <c r="B7028">
        <f>VLOOKUP(A7028,zomato_cleaned_data!$A$1:$B$9552,2,FALSE)</f>
        <v>1</v>
      </c>
      <c r="C7028" t="str">
        <f>VLOOKUP(B7028,'Country Codes'!A:B,2,FALSE)</f>
        <v>India</v>
      </c>
    </row>
    <row r="7029" spans="1:3" x14ac:dyDescent="0.25">
      <c r="A7029" s="16" t="s">
        <v>13491</v>
      </c>
      <c r="B7029">
        <f>VLOOKUP(A7029,zomato_cleaned_data!$A$1:$B$9552,2,FALSE)</f>
        <v>1</v>
      </c>
      <c r="C7029" t="str">
        <f>VLOOKUP(B7029,'Country Codes'!A:B,2,FALSE)</f>
        <v>India</v>
      </c>
    </row>
    <row r="7030" spans="1:3" x14ac:dyDescent="0.25">
      <c r="A7030" s="17" t="s">
        <v>13492</v>
      </c>
      <c r="B7030">
        <f>VLOOKUP(A7030,zomato_cleaned_data!$A$1:$B$9552,2,FALSE)</f>
        <v>1</v>
      </c>
      <c r="C7030" t="str">
        <f>VLOOKUP(B7030,'Country Codes'!A:B,2,FALSE)</f>
        <v>India</v>
      </c>
    </row>
    <row r="7031" spans="1:3" x14ac:dyDescent="0.25">
      <c r="A7031" s="16" t="s">
        <v>13876</v>
      </c>
      <c r="B7031">
        <f>VLOOKUP(A7031,zomato_cleaned_data!$A$1:$B$9552,2,FALSE)</f>
        <v>1</v>
      </c>
      <c r="C7031" t="str">
        <f>VLOOKUP(B7031,'Country Codes'!A:B,2,FALSE)</f>
        <v>India</v>
      </c>
    </row>
    <row r="7032" spans="1:3" x14ac:dyDescent="0.25">
      <c r="A7032" s="17" t="s">
        <v>13930</v>
      </c>
      <c r="B7032">
        <f>VLOOKUP(A7032,zomato_cleaned_data!$A$1:$B$9552,2,FALSE)</f>
        <v>1</v>
      </c>
      <c r="C7032" t="str">
        <f>VLOOKUP(B7032,'Country Codes'!A:B,2,FALSE)</f>
        <v>India</v>
      </c>
    </row>
    <row r="7033" spans="1:3" x14ac:dyDescent="0.25">
      <c r="A7033" s="16" t="s">
        <v>13947</v>
      </c>
      <c r="B7033">
        <f>VLOOKUP(A7033,zomato_cleaned_data!$A$1:$B$9552,2,FALSE)</f>
        <v>1</v>
      </c>
      <c r="C7033" t="str">
        <f>VLOOKUP(B7033,'Country Codes'!A:B,2,FALSE)</f>
        <v>India</v>
      </c>
    </row>
    <row r="7034" spans="1:3" x14ac:dyDescent="0.25">
      <c r="A7034" s="17" t="s">
        <v>2401</v>
      </c>
      <c r="B7034">
        <f>VLOOKUP(A7034,zomato_cleaned_data!$A$1:$B$9552,2,FALSE)</f>
        <v>1</v>
      </c>
      <c r="C7034" t="str">
        <f>VLOOKUP(B7034,'Country Codes'!A:B,2,FALSE)</f>
        <v>India</v>
      </c>
    </row>
    <row r="7035" spans="1:3" x14ac:dyDescent="0.25">
      <c r="A7035" s="16" t="s">
        <v>14001</v>
      </c>
      <c r="B7035">
        <f>VLOOKUP(A7035,zomato_cleaned_data!$A$1:$B$9552,2,FALSE)</f>
        <v>1</v>
      </c>
      <c r="C7035" t="str">
        <f>VLOOKUP(B7035,'Country Codes'!A:B,2,FALSE)</f>
        <v>India</v>
      </c>
    </row>
    <row r="7036" spans="1:3" x14ac:dyDescent="0.25">
      <c r="A7036" s="17" t="s">
        <v>14003</v>
      </c>
      <c r="B7036">
        <f>VLOOKUP(A7036,zomato_cleaned_data!$A$1:$B$9552,2,FALSE)</f>
        <v>1</v>
      </c>
      <c r="C7036" t="str">
        <f>VLOOKUP(B7036,'Country Codes'!A:B,2,FALSE)</f>
        <v>India</v>
      </c>
    </row>
    <row r="7037" spans="1:3" x14ac:dyDescent="0.25">
      <c r="A7037" s="16" t="s">
        <v>3108</v>
      </c>
      <c r="B7037">
        <f>VLOOKUP(A7037,zomato_cleaned_data!$A$1:$B$9552,2,FALSE)</f>
        <v>1</v>
      </c>
      <c r="C7037" t="str">
        <f>VLOOKUP(B7037,'Country Codes'!A:B,2,FALSE)</f>
        <v>India</v>
      </c>
    </row>
    <row r="7038" spans="1:3" x14ac:dyDescent="0.25">
      <c r="A7038" s="17" t="s">
        <v>2293</v>
      </c>
      <c r="B7038">
        <f>VLOOKUP(A7038,zomato_cleaned_data!$A$1:$B$9552,2,FALSE)</f>
        <v>1</v>
      </c>
      <c r="C7038" t="str">
        <f>VLOOKUP(B7038,'Country Codes'!A:B,2,FALSE)</f>
        <v>India</v>
      </c>
    </row>
    <row r="7039" spans="1:3" x14ac:dyDescent="0.25">
      <c r="A7039" s="16" t="s">
        <v>8823</v>
      </c>
      <c r="B7039">
        <f>VLOOKUP(A7039,zomato_cleaned_data!$A$1:$B$9552,2,FALSE)</f>
        <v>1</v>
      </c>
      <c r="C7039" t="str">
        <f>VLOOKUP(B7039,'Country Codes'!A:B,2,FALSE)</f>
        <v>India</v>
      </c>
    </row>
    <row r="7040" spans="1:3" x14ac:dyDescent="0.25">
      <c r="A7040" s="17" t="s">
        <v>13907</v>
      </c>
      <c r="B7040">
        <f>VLOOKUP(A7040,zomato_cleaned_data!$A$1:$B$9552,2,FALSE)</f>
        <v>1</v>
      </c>
      <c r="C7040" t="str">
        <f>VLOOKUP(B7040,'Country Codes'!A:B,2,FALSE)</f>
        <v>India</v>
      </c>
    </row>
    <row r="7041" spans="1:3" x14ac:dyDescent="0.25">
      <c r="A7041" s="16" t="s">
        <v>5971</v>
      </c>
      <c r="B7041">
        <f>VLOOKUP(A7041,zomato_cleaned_data!$A$1:$B$9552,2,FALSE)</f>
        <v>1</v>
      </c>
      <c r="C7041" t="str">
        <f>VLOOKUP(B7041,'Country Codes'!A:B,2,FALSE)</f>
        <v>India</v>
      </c>
    </row>
    <row r="7042" spans="1:3" x14ac:dyDescent="0.25">
      <c r="A7042" s="17" t="s">
        <v>11994</v>
      </c>
      <c r="B7042">
        <f>VLOOKUP(A7042,zomato_cleaned_data!$A$1:$B$9552,2,FALSE)</f>
        <v>1</v>
      </c>
      <c r="C7042" t="str">
        <f>VLOOKUP(B7042,'Country Codes'!A:B,2,FALSE)</f>
        <v>India</v>
      </c>
    </row>
    <row r="7043" spans="1:3" x14ac:dyDescent="0.25">
      <c r="A7043" s="16" t="s">
        <v>14542</v>
      </c>
      <c r="B7043">
        <f>VLOOKUP(A7043,zomato_cleaned_data!$A$1:$B$9552,2,FALSE)</f>
        <v>1</v>
      </c>
      <c r="C7043" t="str">
        <f>VLOOKUP(B7043,'Country Codes'!A:B,2,FALSE)</f>
        <v>India</v>
      </c>
    </row>
    <row r="7044" spans="1:3" x14ac:dyDescent="0.25">
      <c r="A7044" s="17" t="s">
        <v>10850</v>
      </c>
      <c r="B7044">
        <f>VLOOKUP(A7044,zomato_cleaned_data!$A$1:$B$9552,2,FALSE)</f>
        <v>1</v>
      </c>
      <c r="C7044" t="str">
        <f>VLOOKUP(B7044,'Country Codes'!A:B,2,FALSE)</f>
        <v>India</v>
      </c>
    </row>
    <row r="7045" spans="1:3" x14ac:dyDescent="0.25">
      <c r="A7045" s="16" t="s">
        <v>14560</v>
      </c>
      <c r="B7045">
        <f>VLOOKUP(A7045,zomato_cleaned_data!$A$1:$B$9552,2,FALSE)</f>
        <v>1</v>
      </c>
      <c r="C7045" t="str">
        <f>VLOOKUP(B7045,'Country Codes'!A:B,2,FALSE)</f>
        <v>India</v>
      </c>
    </row>
    <row r="7046" spans="1:3" x14ac:dyDescent="0.25">
      <c r="A7046" s="17" t="s">
        <v>14572</v>
      </c>
      <c r="B7046">
        <f>VLOOKUP(A7046,zomato_cleaned_data!$A$1:$B$9552,2,FALSE)</f>
        <v>1</v>
      </c>
      <c r="C7046" t="str">
        <f>VLOOKUP(B7046,'Country Codes'!A:B,2,FALSE)</f>
        <v>India</v>
      </c>
    </row>
    <row r="7047" spans="1:3" x14ac:dyDescent="0.25">
      <c r="A7047" s="16" t="s">
        <v>14589</v>
      </c>
      <c r="B7047">
        <f>VLOOKUP(A7047,zomato_cleaned_data!$A$1:$B$9552,2,FALSE)</f>
        <v>1</v>
      </c>
      <c r="C7047" t="str">
        <f>VLOOKUP(B7047,'Country Codes'!A:B,2,FALSE)</f>
        <v>India</v>
      </c>
    </row>
    <row r="7048" spans="1:3" x14ac:dyDescent="0.25">
      <c r="A7048" s="17" t="s">
        <v>14626</v>
      </c>
      <c r="B7048">
        <f>VLOOKUP(A7048,zomato_cleaned_data!$A$1:$B$9552,2,FALSE)</f>
        <v>1</v>
      </c>
      <c r="C7048" t="str">
        <f>VLOOKUP(B7048,'Country Codes'!A:B,2,FALSE)</f>
        <v>India</v>
      </c>
    </row>
    <row r="7049" spans="1:3" x14ac:dyDescent="0.25">
      <c r="A7049" s="16" t="s">
        <v>14666</v>
      </c>
      <c r="B7049">
        <f>VLOOKUP(A7049,zomato_cleaned_data!$A$1:$B$9552,2,FALSE)</f>
        <v>1</v>
      </c>
      <c r="C7049" t="str">
        <f>VLOOKUP(B7049,'Country Codes'!A:B,2,FALSE)</f>
        <v>India</v>
      </c>
    </row>
    <row r="7050" spans="1:3" x14ac:dyDescent="0.25">
      <c r="A7050" s="17" t="s">
        <v>9354</v>
      </c>
      <c r="B7050">
        <f>VLOOKUP(A7050,zomato_cleaned_data!$A$1:$B$9552,2,FALSE)</f>
        <v>1</v>
      </c>
      <c r="C7050" t="str">
        <f>VLOOKUP(B7050,'Country Codes'!A:B,2,FALSE)</f>
        <v>India</v>
      </c>
    </row>
    <row r="7051" spans="1:3" x14ac:dyDescent="0.25">
      <c r="A7051" s="16" t="s">
        <v>14851</v>
      </c>
      <c r="B7051">
        <f>VLOOKUP(A7051,zomato_cleaned_data!$A$1:$B$9552,2,FALSE)</f>
        <v>1</v>
      </c>
      <c r="C7051" t="str">
        <f>VLOOKUP(B7051,'Country Codes'!A:B,2,FALSE)</f>
        <v>India</v>
      </c>
    </row>
    <row r="7052" spans="1:3" x14ac:dyDescent="0.25">
      <c r="A7052" s="17" t="s">
        <v>14394</v>
      </c>
      <c r="B7052">
        <f>VLOOKUP(A7052,zomato_cleaned_data!$A$1:$B$9552,2,FALSE)</f>
        <v>1</v>
      </c>
      <c r="C7052" t="str">
        <f>VLOOKUP(B7052,'Country Codes'!A:B,2,FALSE)</f>
        <v>India</v>
      </c>
    </row>
    <row r="7053" spans="1:3" x14ac:dyDescent="0.25">
      <c r="A7053" s="16" t="s">
        <v>14930</v>
      </c>
      <c r="B7053">
        <f>VLOOKUP(A7053,zomato_cleaned_data!$A$1:$B$9552,2,FALSE)</f>
        <v>1</v>
      </c>
      <c r="C7053" t="str">
        <f>VLOOKUP(B7053,'Country Codes'!A:B,2,FALSE)</f>
        <v>India</v>
      </c>
    </row>
    <row r="7054" spans="1:3" x14ac:dyDescent="0.25">
      <c r="A7054" s="17" t="s">
        <v>14935</v>
      </c>
      <c r="B7054">
        <f>VLOOKUP(A7054,zomato_cleaned_data!$A$1:$B$9552,2,FALSE)</f>
        <v>1</v>
      </c>
      <c r="C7054" t="str">
        <f>VLOOKUP(B7054,'Country Codes'!A:B,2,FALSE)</f>
        <v>India</v>
      </c>
    </row>
    <row r="7055" spans="1:3" x14ac:dyDescent="0.25">
      <c r="A7055" s="16" t="s">
        <v>15205</v>
      </c>
      <c r="B7055">
        <f>VLOOKUP(A7055,zomato_cleaned_data!$A$1:$B$9552,2,FALSE)</f>
        <v>1</v>
      </c>
      <c r="C7055" t="str">
        <f>VLOOKUP(B7055,'Country Codes'!A:B,2,FALSE)</f>
        <v>India</v>
      </c>
    </row>
    <row r="7056" spans="1:3" x14ac:dyDescent="0.25">
      <c r="A7056" s="17" t="s">
        <v>15271</v>
      </c>
      <c r="B7056">
        <f>VLOOKUP(A7056,zomato_cleaned_data!$A$1:$B$9552,2,FALSE)</f>
        <v>1</v>
      </c>
      <c r="C7056" t="str">
        <f>VLOOKUP(B7056,'Country Codes'!A:B,2,FALSE)</f>
        <v>India</v>
      </c>
    </row>
    <row r="7057" spans="1:3" x14ac:dyDescent="0.25">
      <c r="A7057" s="16" t="s">
        <v>15287</v>
      </c>
      <c r="B7057">
        <f>VLOOKUP(A7057,zomato_cleaned_data!$A$1:$B$9552,2,FALSE)</f>
        <v>1</v>
      </c>
      <c r="C7057" t="str">
        <f>VLOOKUP(B7057,'Country Codes'!A:B,2,FALSE)</f>
        <v>India</v>
      </c>
    </row>
    <row r="7058" spans="1:3" x14ac:dyDescent="0.25">
      <c r="A7058" s="17" t="s">
        <v>15319</v>
      </c>
      <c r="B7058">
        <f>VLOOKUP(A7058,zomato_cleaned_data!$A$1:$B$9552,2,FALSE)</f>
        <v>1</v>
      </c>
      <c r="C7058" t="str">
        <f>VLOOKUP(B7058,'Country Codes'!A:B,2,FALSE)</f>
        <v>India</v>
      </c>
    </row>
    <row r="7059" spans="1:3" x14ac:dyDescent="0.25">
      <c r="A7059" s="16" t="s">
        <v>15441</v>
      </c>
      <c r="B7059">
        <f>VLOOKUP(A7059,zomato_cleaned_data!$A$1:$B$9552,2,FALSE)</f>
        <v>1</v>
      </c>
      <c r="C7059" t="str">
        <f>VLOOKUP(B7059,'Country Codes'!A:B,2,FALSE)</f>
        <v>India</v>
      </c>
    </row>
    <row r="7060" spans="1:3" x14ac:dyDescent="0.25">
      <c r="A7060" s="17" t="s">
        <v>8501</v>
      </c>
      <c r="B7060">
        <f>VLOOKUP(A7060,zomato_cleaned_data!$A$1:$B$9552,2,FALSE)</f>
        <v>1</v>
      </c>
      <c r="C7060" t="str">
        <f>VLOOKUP(B7060,'Country Codes'!A:B,2,FALSE)</f>
        <v>India</v>
      </c>
    </row>
    <row r="7061" spans="1:3" x14ac:dyDescent="0.25">
      <c r="A7061" s="16" t="s">
        <v>15699</v>
      </c>
      <c r="B7061">
        <f>VLOOKUP(A7061,zomato_cleaned_data!$A$1:$B$9552,2,FALSE)</f>
        <v>1</v>
      </c>
      <c r="C7061" t="str">
        <f>VLOOKUP(B7061,'Country Codes'!A:B,2,FALSE)</f>
        <v>India</v>
      </c>
    </row>
    <row r="7062" spans="1:3" x14ac:dyDescent="0.25">
      <c r="A7062" s="17" t="s">
        <v>2293</v>
      </c>
      <c r="B7062">
        <f>VLOOKUP(A7062,zomato_cleaned_data!$A$1:$B$9552,2,FALSE)</f>
        <v>1</v>
      </c>
      <c r="C7062" t="str">
        <f>VLOOKUP(B7062,'Country Codes'!A:B,2,FALSE)</f>
        <v>India</v>
      </c>
    </row>
    <row r="7063" spans="1:3" x14ac:dyDescent="0.25">
      <c r="A7063" s="16" t="s">
        <v>10053</v>
      </c>
      <c r="B7063">
        <f>VLOOKUP(A7063,zomato_cleaned_data!$A$1:$B$9552,2,FALSE)</f>
        <v>1</v>
      </c>
      <c r="C7063" t="str">
        <f>VLOOKUP(B7063,'Country Codes'!A:B,2,FALSE)</f>
        <v>India</v>
      </c>
    </row>
    <row r="7064" spans="1:3" x14ac:dyDescent="0.25">
      <c r="A7064" s="17" t="s">
        <v>11297</v>
      </c>
      <c r="B7064">
        <f>VLOOKUP(A7064,zomato_cleaned_data!$A$1:$B$9552,2,FALSE)</f>
        <v>1</v>
      </c>
      <c r="C7064" t="str">
        <f>VLOOKUP(B7064,'Country Codes'!A:B,2,FALSE)</f>
        <v>India</v>
      </c>
    </row>
    <row r="7065" spans="1:3" x14ac:dyDescent="0.25">
      <c r="A7065" s="16" t="s">
        <v>3108</v>
      </c>
      <c r="B7065">
        <f>VLOOKUP(A7065,zomato_cleaned_data!$A$1:$B$9552,2,FALSE)</f>
        <v>1</v>
      </c>
      <c r="C7065" t="str">
        <f>VLOOKUP(B7065,'Country Codes'!A:B,2,FALSE)</f>
        <v>India</v>
      </c>
    </row>
    <row r="7066" spans="1:3" x14ac:dyDescent="0.25">
      <c r="A7066" s="17" t="s">
        <v>16368</v>
      </c>
      <c r="B7066">
        <f>VLOOKUP(A7066,zomato_cleaned_data!$A$1:$B$9552,2,FALSE)</f>
        <v>1</v>
      </c>
      <c r="C7066" t="str">
        <f>VLOOKUP(B7066,'Country Codes'!A:B,2,FALSE)</f>
        <v>India</v>
      </c>
    </row>
    <row r="7067" spans="1:3" x14ac:dyDescent="0.25">
      <c r="A7067" s="16" t="s">
        <v>3106</v>
      </c>
      <c r="B7067">
        <f>VLOOKUP(A7067,zomato_cleaned_data!$A$1:$B$9552,2,FALSE)</f>
        <v>1</v>
      </c>
      <c r="C7067" t="str">
        <f>VLOOKUP(B7067,'Country Codes'!A:B,2,FALSE)</f>
        <v>India</v>
      </c>
    </row>
    <row r="7068" spans="1:3" x14ac:dyDescent="0.25">
      <c r="A7068" s="17" t="s">
        <v>16586</v>
      </c>
      <c r="B7068">
        <f>VLOOKUP(A7068,zomato_cleaned_data!$A$1:$B$9552,2,FALSE)</f>
        <v>1</v>
      </c>
      <c r="C7068" t="str">
        <f>VLOOKUP(B7068,'Country Codes'!A:B,2,FALSE)</f>
        <v>India</v>
      </c>
    </row>
    <row r="7069" spans="1:3" x14ac:dyDescent="0.25">
      <c r="A7069" s="16" t="s">
        <v>16598</v>
      </c>
      <c r="B7069">
        <f>VLOOKUP(A7069,zomato_cleaned_data!$A$1:$B$9552,2,FALSE)</f>
        <v>1</v>
      </c>
      <c r="C7069" t="str">
        <f>VLOOKUP(B7069,'Country Codes'!A:B,2,FALSE)</f>
        <v>India</v>
      </c>
    </row>
    <row r="7070" spans="1:3" x14ac:dyDescent="0.25">
      <c r="A7070" s="17" t="s">
        <v>2401</v>
      </c>
      <c r="B7070">
        <f>VLOOKUP(A7070,zomato_cleaned_data!$A$1:$B$9552,2,FALSE)</f>
        <v>1</v>
      </c>
      <c r="C7070" t="str">
        <f>VLOOKUP(B7070,'Country Codes'!A:B,2,FALSE)</f>
        <v>India</v>
      </c>
    </row>
    <row r="7071" spans="1:3" x14ac:dyDescent="0.25">
      <c r="A7071" s="16" t="s">
        <v>16906</v>
      </c>
      <c r="B7071">
        <f>VLOOKUP(A7071,zomato_cleaned_data!$A$1:$B$9552,2,FALSE)</f>
        <v>1</v>
      </c>
      <c r="C7071" t="str">
        <f>VLOOKUP(B7071,'Country Codes'!A:B,2,FALSE)</f>
        <v>India</v>
      </c>
    </row>
    <row r="7072" spans="1:3" x14ac:dyDescent="0.25">
      <c r="A7072" s="17" t="s">
        <v>16919</v>
      </c>
      <c r="B7072">
        <f>VLOOKUP(A7072,zomato_cleaned_data!$A$1:$B$9552,2,FALSE)</f>
        <v>1</v>
      </c>
      <c r="C7072" t="str">
        <f>VLOOKUP(B7072,'Country Codes'!A:B,2,FALSE)</f>
        <v>India</v>
      </c>
    </row>
    <row r="7073" spans="1:3" x14ac:dyDescent="0.25">
      <c r="A7073" s="16" t="s">
        <v>16933</v>
      </c>
      <c r="B7073">
        <f>VLOOKUP(A7073,zomato_cleaned_data!$A$1:$B$9552,2,FALSE)</f>
        <v>1</v>
      </c>
      <c r="C7073" t="str">
        <f>VLOOKUP(B7073,'Country Codes'!A:B,2,FALSE)</f>
        <v>India</v>
      </c>
    </row>
    <row r="7074" spans="1:3" x14ac:dyDescent="0.25">
      <c r="A7074" s="17" t="s">
        <v>16969</v>
      </c>
      <c r="B7074">
        <f>VLOOKUP(A7074,zomato_cleaned_data!$A$1:$B$9552,2,FALSE)</f>
        <v>1</v>
      </c>
      <c r="C7074" t="str">
        <f>VLOOKUP(B7074,'Country Codes'!A:B,2,FALSE)</f>
        <v>India</v>
      </c>
    </row>
    <row r="7075" spans="1:3" x14ac:dyDescent="0.25">
      <c r="A7075" s="16" t="s">
        <v>2293</v>
      </c>
      <c r="B7075">
        <f>VLOOKUP(A7075,zomato_cleaned_data!$A$1:$B$9552,2,FALSE)</f>
        <v>1</v>
      </c>
      <c r="C7075" t="str">
        <f>VLOOKUP(B7075,'Country Codes'!A:B,2,FALSE)</f>
        <v>India</v>
      </c>
    </row>
    <row r="7076" spans="1:3" x14ac:dyDescent="0.25">
      <c r="A7076" s="17" t="s">
        <v>16981</v>
      </c>
      <c r="B7076">
        <f>VLOOKUP(A7076,zomato_cleaned_data!$A$1:$B$9552,2,FALSE)</f>
        <v>1</v>
      </c>
      <c r="C7076" t="str">
        <f>VLOOKUP(B7076,'Country Codes'!A:B,2,FALSE)</f>
        <v>India</v>
      </c>
    </row>
    <row r="7077" spans="1:3" x14ac:dyDescent="0.25">
      <c r="A7077" s="16" t="s">
        <v>17010</v>
      </c>
      <c r="B7077">
        <f>VLOOKUP(A7077,zomato_cleaned_data!$A$1:$B$9552,2,FALSE)</f>
        <v>1</v>
      </c>
      <c r="C7077" t="str">
        <f>VLOOKUP(B7077,'Country Codes'!A:B,2,FALSE)</f>
        <v>India</v>
      </c>
    </row>
    <row r="7078" spans="1:3" x14ac:dyDescent="0.25">
      <c r="A7078" s="17" t="s">
        <v>4056</v>
      </c>
      <c r="B7078">
        <f>VLOOKUP(A7078,zomato_cleaned_data!$A$1:$B$9552,2,FALSE)</f>
        <v>1</v>
      </c>
      <c r="C7078" t="str">
        <f>VLOOKUP(B7078,'Country Codes'!A:B,2,FALSE)</f>
        <v>India</v>
      </c>
    </row>
    <row r="7079" spans="1:3" x14ac:dyDescent="0.25">
      <c r="A7079" s="16" t="s">
        <v>2966</v>
      </c>
      <c r="B7079">
        <f>VLOOKUP(A7079,zomato_cleaned_data!$A$1:$B$9552,2,FALSE)</f>
        <v>1</v>
      </c>
      <c r="C7079" t="str">
        <f>VLOOKUP(B7079,'Country Codes'!A:B,2,FALSE)</f>
        <v>India</v>
      </c>
    </row>
    <row r="7080" spans="1:3" x14ac:dyDescent="0.25">
      <c r="A7080" s="17" t="s">
        <v>17294</v>
      </c>
      <c r="B7080">
        <f>VLOOKUP(A7080,zomato_cleaned_data!$A$1:$B$9552,2,FALSE)</f>
        <v>1</v>
      </c>
      <c r="C7080" t="str">
        <f>VLOOKUP(B7080,'Country Codes'!A:B,2,FALSE)</f>
        <v>India</v>
      </c>
    </row>
    <row r="7081" spans="1:3" x14ac:dyDescent="0.25">
      <c r="A7081" s="16" t="s">
        <v>17316</v>
      </c>
      <c r="B7081">
        <f>VLOOKUP(A7081,zomato_cleaned_data!$A$1:$B$9552,2,FALSE)</f>
        <v>1</v>
      </c>
      <c r="C7081" t="str">
        <f>VLOOKUP(B7081,'Country Codes'!A:B,2,FALSE)</f>
        <v>India</v>
      </c>
    </row>
    <row r="7082" spans="1:3" x14ac:dyDescent="0.25">
      <c r="A7082" s="17" t="s">
        <v>17369</v>
      </c>
      <c r="B7082">
        <f>VLOOKUP(A7082,zomato_cleaned_data!$A$1:$B$9552,2,FALSE)</f>
        <v>1</v>
      </c>
      <c r="C7082" t="str">
        <f>VLOOKUP(B7082,'Country Codes'!A:B,2,FALSE)</f>
        <v>India</v>
      </c>
    </row>
    <row r="7083" spans="1:3" x14ac:dyDescent="0.25">
      <c r="A7083" s="16" t="s">
        <v>17376</v>
      </c>
      <c r="B7083">
        <f>VLOOKUP(A7083,zomato_cleaned_data!$A$1:$B$9552,2,FALSE)</f>
        <v>1</v>
      </c>
      <c r="C7083" t="str">
        <f>VLOOKUP(B7083,'Country Codes'!A:B,2,FALSE)</f>
        <v>India</v>
      </c>
    </row>
    <row r="7084" spans="1:3" x14ac:dyDescent="0.25">
      <c r="A7084" s="17" t="s">
        <v>2068</v>
      </c>
      <c r="B7084">
        <f>VLOOKUP(A7084,zomato_cleaned_data!$A$1:$B$9552,2,FALSE)</f>
        <v>1</v>
      </c>
      <c r="C7084" t="str">
        <f>VLOOKUP(B7084,'Country Codes'!A:B,2,FALSE)</f>
        <v>India</v>
      </c>
    </row>
    <row r="7085" spans="1:3" x14ac:dyDescent="0.25">
      <c r="A7085" s="16" t="s">
        <v>2293</v>
      </c>
      <c r="B7085">
        <f>VLOOKUP(A7085,zomato_cleaned_data!$A$1:$B$9552,2,FALSE)</f>
        <v>1</v>
      </c>
      <c r="C7085" t="str">
        <f>VLOOKUP(B7085,'Country Codes'!A:B,2,FALSE)</f>
        <v>India</v>
      </c>
    </row>
    <row r="7086" spans="1:3" x14ac:dyDescent="0.25">
      <c r="A7086" s="17" t="s">
        <v>17497</v>
      </c>
      <c r="B7086">
        <f>VLOOKUP(A7086,zomato_cleaned_data!$A$1:$B$9552,2,FALSE)</f>
        <v>1</v>
      </c>
      <c r="C7086" t="str">
        <f>VLOOKUP(B7086,'Country Codes'!A:B,2,FALSE)</f>
        <v>India</v>
      </c>
    </row>
    <row r="7087" spans="1:3" x14ac:dyDescent="0.25">
      <c r="A7087" s="16" t="s">
        <v>17515</v>
      </c>
      <c r="B7087">
        <f>VLOOKUP(A7087,zomato_cleaned_data!$A$1:$B$9552,2,FALSE)</f>
        <v>1</v>
      </c>
      <c r="C7087" t="str">
        <f>VLOOKUP(B7087,'Country Codes'!A:B,2,FALSE)</f>
        <v>India</v>
      </c>
    </row>
    <row r="7088" spans="1:3" x14ac:dyDescent="0.25">
      <c r="A7088" s="17" t="s">
        <v>13364</v>
      </c>
      <c r="B7088">
        <f>VLOOKUP(A7088,zomato_cleaned_data!$A$1:$B$9552,2,FALSE)</f>
        <v>1</v>
      </c>
      <c r="C7088" t="str">
        <f>VLOOKUP(B7088,'Country Codes'!A:B,2,FALSE)</f>
        <v>India</v>
      </c>
    </row>
    <row r="7089" spans="1:3" x14ac:dyDescent="0.25">
      <c r="A7089" s="16" t="s">
        <v>17532</v>
      </c>
      <c r="B7089">
        <f>VLOOKUP(A7089,zomato_cleaned_data!$A$1:$B$9552,2,FALSE)</f>
        <v>1</v>
      </c>
      <c r="C7089" t="str">
        <f>VLOOKUP(B7089,'Country Codes'!A:B,2,FALSE)</f>
        <v>India</v>
      </c>
    </row>
    <row r="7090" spans="1:3" x14ac:dyDescent="0.25">
      <c r="A7090" s="17" t="s">
        <v>2170</v>
      </c>
      <c r="B7090">
        <f>VLOOKUP(A7090,zomato_cleaned_data!$A$1:$B$9552,2,FALSE)</f>
        <v>1</v>
      </c>
      <c r="C7090" t="str">
        <f>VLOOKUP(B7090,'Country Codes'!A:B,2,FALSE)</f>
        <v>India</v>
      </c>
    </row>
    <row r="7091" spans="1:3" x14ac:dyDescent="0.25">
      <c r="A7091" s="16" t="s">
        <v>17538</v>
      </c>
      <c r="B7091">
        <f>VLOOKUP(A7091,zomato_cleaned_data!$A$1:$B$9552,2,FALSE)</f>
        <v>1</v>
      </c>
      <c r="C7091" t="str">
        <f>VLOOKUP(B7091,'Country Codes'!A:B,2,FALSE)</f>
        <v>India</v>
      </c>
    </row>
    <row r="7092" spans="1:3" x14ac:dyDescent="0.25">
      <c r="A7092" s="17" t="s">
        <v>11900</v>
      </c>
      <c r="B7092">
        <f>VLOOKUP(A7092,zomato_cleaned_data!$A$1:$B$9552,2,FALSE)</f>
        <v>1</v>
      </c>
      <c r="C7092" t="str">
        <f>VLOOKUP(B7092,'Country Codes'!A:B,2,FALSE)</f>
        <v>India</v>
      </c>
    </row>
    <row r="7093" spans="1:3" x14ac:dyDescent="0.25">
      <c r="A7093" s="16" t="s">
        <v>17650</v>
      </c>
      <c r="B7093">
        <f>VLOOKUP(A7093,zomato_cleaned_data!$A$1:$B$9552,2,FALSE)</f>
        <v>1</v>
      </c>
      <c r="C7093" t="str">
        <f>VLOOKUP(B7093,'Country Codes'!A:B,2,FALSE)</f>
        <v>India</v>
      </c>
    </row>
    <row r="7094" spans="1:3" x14ac:dyDescent="0.25">
      <c r="A7094" s="17" t="s">
        <v>2293</v>
      </c>
      <c r="B7094">
        <f>VLOOKUP(A7094,zomato_cleaned_data!$A$1:$B$9552,2,FALSE)</f>
        <v>1</v>
      </c>
      <c r="C7094" t="str">
        <f>VLOOKUP(B7094,'Country Codes'!A:B,2,FALSE)</f>
        <v>India</v>
      </c>
    </row>
    <row r="7095" spans="1:3" x14ac:dyDescent="0.25">
      <c r="A7095" s="16" t="s">
        <v>17827</v>
      </c>
      <c r="B7095">
        <f>VLOOKUP(A7095,zomato_cleaned_data!$A$1:$B$9552,2,FALSE)</f>
        <v>1</v>
      </c>
      <c r="C7095" t="str">
        <f>VLOOKUP(B7095,'Country Codes'!A:B,2,FALSE)</f>
        <v>India</v>
      </c>
    </row>
    <row r="7096" spans="1:3" x14ac:dyDescent="0.25">
      <c r="A7096" s="17" t="s">
        <v>17839</v>
      </c>
      <c r="B7096">
        <f>VLOOKUP(A7096,zomato_cleaned_data!$A$1:$B$9552,2,FALSE)</f>
        <v>1</v>
      </c>
      <c r="C7096" t="str">
        <f>VLOOKUP(B7096,'Country Codes'!A:B,2,FALSE)</f>
        <v>India</v>
      </c>
    </row>
    <row r="7097" spans="1:3" x14ac:dyDescent="0.25">
      <c r="A7097" s="16" t="s">
        <v>17841</v>
      </c>
      <c r="B7097">
        <f>VLOOKUP(A7097,zomato_cleaned_data!$A$1:$B$9552,2,FALSE)</f>
        <v>1</v>
      </c>
      <c r="C7097" t="str">
        <f>VLOOKUP(B7097,'Country Codes'!A:B,2,FALSE)</f>
        <v>India</v>
      </c>
    </row>
    <row r="7098" spans="1:3" x14ac:dyDescent="0.25">
      <c r="A7098" s="17" t="s">
        <v>17963</v>
      </c>
      <c r="B7098">
        <f>VLOOKUP(A7098,zomato_cleaned_data!$A$1:$B$9552,2,FALSE)</f>
        <v>1</v>
      </c>
      <c r="C7098" t="str">
        <f>VLOOKUP(B7098,'Country Codes'!A:B,2,FALSE)</f>
        <v>India</v>
      </c>
    </row>
    <row r="7099" spans="1:3" x14ac:dyDescent="0.25">
      <c r="A7099" s="16" t="s">
        <v>17999</v>
      </c>
      <c r="B7099">
        <f>VLOOKUP(A7099,zomato_cleaned_data!$A$1:$B$9552,2,FALSE)</f>
        <v>1</v>
      </c>
      <c r="C7099" t="str">
        <f>VLOOKUP(B7099,'Country Codes'!A:B,2,FALSE)</f>
        <v>India</v>
      </c>
    </row>
    <row r="7100" spans="1:3" x14ac:dyDescent="0.25">
      <c r="A7100" s="17" t="s">
        <v>17933</v>
      </c>
      <c r="B7100">
        <f>VLOOKUP(A7100,zomato_cleaned_data!$A$1:$B$9552,2,FALSE)</f>
        <v>1</v>
      </c>
      <c r="C7100" t="str">
        <f>VLOOKUP(B7100,'Country Codes'!A:B,2,FALSE)</f>
        <v>India</v>
      </c>
    </row>
    <row r="7101" spans="1:3" x14ac:dyDescent="0.25">
      <c r="A7101" s="16" t="s">
        <v>5239</v>
      </c>
      <c r="B7101">
        <f>VLOOKUP(A7101,zomato_cleaned_data!$A$1:$B$9552,2,FALSE)</f>
        <v>1</v>
      </c>
      <c r="C7101" t="str">
        <f>VLOOKUP(B7101,'Country Codes'!A:B,2,FALSE)</f>
        <v>India</v>
      </c>
    </row>
    <row r="7102" spans="1:3" x14ac:dyDescent="0.25">
      <c r="A7102" s="17" t="s">
        <v>18129</v>
      </c>
      <c r="B7102">
        <f>VLOOKUP(A7102,zomato_cleaned_data!$A$1:$B$9552,2,FALSE)</f>
        <v>1</v>
      </c>
      <c r="C7102" t="str">
        <f>VLOOKUP(B7102,'Country Codes'!A:B,2,FALSE)</f>
        <v>India</v>
      </c>
    </row>
    <row r="7103" spans="1:3" x14ac:dyDescent="0.25">
      <c r="A7103" s="16" t="s">
        <v>18421</v>
      </c>
      <c r="B7103">
        <f>VLOOKUP(A7103,zomato_cleaned_data!$A$1:$B$9552,2,FALSE)</f>
        <v>1</v>
      </c>
      <c r="C7103" t="str">
        <f>VLOOKUP(B7103,'Country Codes'!A:B,2,FALSE)</f>
        <v>India</v>
      </c>
    </row>
    <row r="7104" spans="1:3" x14ac:dyDescent="0.25">
      <c r="A7104" s="17" t="s">
        <v>18514</v>
      </c>
      <c r="B7104">
        <f>VLOOKUP(A7104,zomato_cleaned_data!$A$1:$B$9552,2,FALSE)</f>
        <v>1</v>
      </c>
      <c r="C7104" t="str">
        <f>VLOOKUP(B7104,'Country Codes'!A:B,2,FALSE)</f>
        <v>India</v>
      </c>
    </row>
    <row r="7105" spans="1:3" x14ac:dyDescent="0.25">
      <c r="A7105" s="16" t="s">
        <v>2401</v>
      </c>
      <c r="B7105">
        <f>VLOOKUP(A7105,zomato_cleaned_data!$A$1:$B$9552,2,FALSE)</f>
        <v>1</v>
      </c>
      <c r="C7105" t="str">
        <f>VLOOKUP(B7105,'Country Codes'!A:B,2,FALSE)</f>
        <v>India</v>
      </c>
    </row>
    <row r="7106" spans="1:3" x14ac:dyDescent="0.25">
      <c r="A7106" s="17" t="s">
        <v>18735</v>
      </c>
      <c r="B7106">
        <f>VLOOKUP(A7106,zomato_cleaned_data!$A$1:$B$9552,2,FALSE)</f>
        <v>1</v>
      </c>
      <c r="C7106" t="str">
        <f>VLOOKUP(B7106,'Country Codes'!A:B,2,FALSE)</f>
        <v>India</v>
      </c>
    </row>
    <row r="7107" spans="1:3" x14ac:dyDescent="0.25">
      <c r="A7107" s="16" t="s">
        <v>18739</v>
      </c>
      <c r="B7107">
        <f>VLOOKUP(A7107,zomato_cleaned_data!$A$1:$B$9552,2,FALSE)</f>
        <v>1</v>
      </c>
      <c r="C7107" t="str">
        <f>VLOOKUP(B7107,'Country Codes'!A:B,2,FALSE)</f>
        <v>India</v>
      </c>
    </row>
    <row r="7108" spans="1:3" x14ac:dyDescent="0.25">
      <c r="A7108" s="17" t="s">
        <v>18959</v>
      </c>
      <c r="B7108">
        <f>VLOOKUP(A7108,zomato_cleaned_data!$A$1:$B$9552,2,FALSE)</f>
        <v>1</v>
      </c>
      <c r="C7108" t="str">
        <f>VLOOKUP(B7108,'Country Codes'!A:B,2,FALSE)</f>
        <v>India</v>
      </c>
    </row>
    <row r="7109" spans="1:3" x14ac:dyDescent="0.25">
      <c r="A7109" s="16" t="s">
        <v>18994</v>
      </c>
      <c r="B7109">
        <f>VLOOKUP(A7109,zomato_cleaned_data!$A$1:$B$9552,2,FALSE)</f>
        <v>1</v>
      </c>
      <c r="C7109" t="str">
        <f>VLOOKUP(B7109,'Country Codes'!A:B,2,FALSE)</f>
        <v>India</v>
      </c>
    </row>
    <row r="7110" spans="1:3" x14ac:dyDescent="0.25">
      <c r="A7110" s="17" t="s">
        <v>18997</v>
      </c>
      <c r="B7110">
        <f>VLOOKUP(A7110,zomato_cleaned_data!$A$1:$B$9552,2,FALSE)</f>
        <v>1</v>
      </c>
      <c r="C7110" t="str">
        <f>VLOOKUP(B7110,'Country Codes'!A:B,2,FALSE)</f>
        <v>India</v>
      </c>
    </row>
    <row r="7111" spans="1:3" x14ac:dyDescent="0.25">
      <c r="A7111" s="16" t="s">
        <v>11016</v>
      </c>
      <c r="B7111">
        <f>VLOOKUP(A7111,zomato_cleaned_data!$A$1:$B$9552,2,FALSE)</f>
        <v>1</v>
      </c>
      <c r="C7111" t="str">
        <f>VLOOKUP(B7111,'Country Codes'!A:B,2,FALSE)</f>
        <v>India</v>
      </c>
    </row>
    <row r="7112" spans="1:3" x14ac:dyDescent="0.25">
      <c r="A7112" s="17" t="s">
        <v>3002</v>
      </c>
      <c r="B7112">
        <f>VLOOKUP(A7112,zomato_cleaned_data!$A$1:$B$9552,2,FALSE)</f>
        <v>1</v>
      </c>
      <c r="C7112" t="str">
        <f>VLOOKUP(B7112,'Country Codes'!A:B,2,FALSE)</f>
        <v>India</v>
      </c>
    </row>
    <row r="7113" spans="1:3" x14ac:dyDescent="0.25">
      <c r="A7113" s="16" t="s">
        <v>19062</v>
      </c>
      <c r="B7113">
        <f>VLOOKUP(A7113,zomato_cleaned_data!$A$1:$B$9552,2,FALSE)</f>
        <v>1</v>
      </c>
      <c r="C7113" t="str">
        <f>VLOOKUP(B7113,'Country Codes'!A:B,2,FALSE)</f>
        <v>India</v>
      </c>
    </row>
    <row r="7114" spans="1:3" x14ac:dyDescent="0.25">
      <c r="A7114" s="17" t="s">
        <v>3176</v>
      </c>
      <c r="B7114">
        <f>VLOOKUP(A7114,zomato_cleaned_data!$A$1:$B$9552,2,FALSE)</f>
        <v>1</v>
      </c>
      <c r="C7114" t="str">
        <f>VLOOKUP(B7114,'Country Codes'!A:B,2,FALSE)</f>
        <v>India</v>
      </c>
    </row>
    <row r="7115" spans="1:3" x14ac:dyDescent="0.25">
      <c r="A7115" s="16" t="s">
        <v>3085</v>
      </c>
      <c r="B7115">
        <f>VLOOKUP(A7115,zomato_cleaned_data!$A$1:$B$9552,2,FALSE)</f>
        <v>1</v>
      </c>
      <c r="C7115" t="str">
        <f>VLOOKUP(B7115,'Country Codes'!A:B,2,FALSE)</f>
        <v>India</v>
      </c>
    </row>
    <row r="7116" spans="1:3" x14ac:dyDescent="0.25">
      <c r="A7116" s="17" t="s">
        <v>3551</v>
      </c>
      <c r="B7116">
        <f>VLOOKUP(A7116,zomato_cleaned_data!$A$1:$B$9552,2,FALSE)</f>
        <v>1</v>
      </c>
      <c r="C7116" t="str">
        <f>VLOOKUP(B7116,'Country Codes'!A:B,2,FALSE)</f>
        <v>India</v>
      </c>
    </row>
    <row r="7117" spans="1:3" x14ac:dyDescent="0.25">
      <c r="A7117" s="16" t="s">
        <v>2293</v>
      </c>
      <c r="B7117">
        <f>VLOOKUP(A7117,zomato_cleaned_data!$A$1:$B$9552,2,FALSE)</f>
        <v>1</v>
      </c>
      <c r="C7117" t="str">
        <f>VLOOKUP(B7117,'Country Codes'!A:B,2,FALSE)</f>
        <v>India</v>
      </c>
    </row>
    <row r="7118" spans="1:3" x14ac:dyDescent="0.25">
      <c r="A7118" s="17" t="s">
        <v>2293</v>
      </c>
      <c r="B7118">
        <f>VLOOKUP(A7118,zomato_cleaned_data!$A$1:$B$9552,2,FALSE)</f>
        <v>1</v>
      </c>
      <c r="C7118" t="str">
        <f>VLOOKUP(B7118,'Country Codes'!A:B,2,FALSE)</f>
        <v>India</v>
      </c>
    </row>
    <row r="7119" spans="1:3" x14ac:dyDescent="0.25">
      <c r="A7119" s="16" t="s">
        <v>3969</v>
      </c>
      <c r="B7119">
        <f>VLOOKUP(A7119,zomato_cleaned_data!$A$1:$B$9552,2,FALSE)</f>
        <v>1</v>
      </c>
      <c r="C7119" t="str">
        <f>VLOOKUP(B7119,'Country Codes'!A:B,2,FALSE)</f>
        <v>India</v>
      </c>
    </row>
    <row r="7120" spans="1:3" x14ac:dyDescent="0.25">
      <c r="A7120" s="17" t="s">
        <v>4050</v>
      </c>
      <c r="B7120">
        <f>VLOOKUP(A7120,zomato_cleaned_data!$A$1:$B$9552,2,FALSE)</f>
        <v>1</v>
      </c>
      <c r="C7120" t="str">
        <f>VLOOKUP(B7120,'Country Codes'!A:B,2,FALSE)</f>
        <v>India</v>
      </c>
    </row>
    <row r="7121" spans="1:3" x14ac:dyDescent="0.25">
      <c r="A7121" s="16" t="s">
        <v>4095</v>
      </c>
      <c r="B7121">
        <f>VLOOKUP(A7121,zomato_cleaned_data!$A$1:$B$9552,2,FALSE)</f>
        <v>1</v>
      </c>
      <c r="C7121" t="str">
        <f>VLOOKUP(B7121,'Country Codes'!A:B,2,FALSE)</f>
        <v>India</v>
      </c>
    </row>
    <row r="7122" spans="1:3" x14ac:dyDescent="0.25">
      <c r="A7122" s="17" t="s">
        <v>4097</v>
      </c>
      <c r="B7122">
        <f>VLOOKUP(A7122,zomato_cleaned_data!$A$1:$B$9552,2,FALSE)</f>
        <v>1</v>
      </c>
      <c r="C7122" t="str">
        <f>VLOOKUP(B7122,'Country Codes'!A:B,2,FALSE)</f>
        <v>India</v>
      </c>
    </row>
    <row r="7123" spans="1:3" x14ac:dyDescent="0.25">
      <c r="A7123" s="16" t="s">
        <v>4674</v>
      </c>
      <c r="B7123">
        <f>VLOOKUP(A7123,zomato_cleaned_data!$A$1:$B$9552,2,FALSE)</f>
        <v>1</v>
      </c>
      <c r="C7123" t="str">
        <f>VLOOKUP(B7123,'Country Codes'!A:B,2,FALSE)</f>
        <v>India</v>
      </c>
    </row>
    <row r="7124" spans="1:3" x14ac:dyDescent="0.25">
      <c r="A7124" s="17" t="s">
        <v>4744</v>
      </c>
      <c r="B7124">
        <f>VLOOKUP(A7124,zomato_cleaned_data!$A$1:$B$9552,2,FALSE)</f>
        <v>1</v>
      </c>
      <c r="C7124" t="str">
        <f>VLOOKUP(B7124,'Country Codes'!A:B,2,FALSE)</f>
        <v>India</v>
      </c>
    </row>
    <row r="7125" spans="1:3" x14ac:dyDescent="0.25">
      <c r="A7125" s="16" t="s">
        <v>3969</v>
      </c>
      <c r="B7125">
        <f>VLOOKUP(A7125,zomato_cleaned_data!$A$1:$B$9552,2,FALSE)</f>
        <v>1</v>
      </c>
      <c r="C7125" t="str">
        <f>VLOOKUP(B7125,'Country Codes'!A:B,2,FALSE)</f>
        <v>India</v>
      </c>
    </row>
    <row r="7126" spans="1:3" x14ac:dyDescent="0.25">
      <c r="A7126" s="17" t="s">
        <v>5235</v>
      </c>
      <c r="B7126">
        <f>VLOOKUP(A7126,zomato_cleaned_data!$A$1:$B$9552,2,FALSE)</f>
        <v>1</v>
      </c>
      <c r="C7126" t="str">
        <f>VLOOKUP(B7126,'Country Codes'!A:B,2,FALSE)</f>
        <v>India</v>
      </c>
    </row>
    <row r="7127" spans="1:3" x14ac:dyDescent="0.25">
      <c r="A7127" s="16" t="s">
        <v>4350</v>
      </c>
      <c r="B7127">
        <f>VLOOKUP(A7127,zomato_cleaned_data!$A$1:$B$9552,2,FALSE)</f>
        <v>1</v>
      </c>
      <c r="C7127" t="str">
        <f>VLOOKUP(B7127,'Country Codes'!A:B,2,FALSE)</f>
        <v>India</v>
      </c>
    </row>
    <row r="7128" spans="1:3" x14ac:dyDescent="0.25">
      <c r="A7128" s="17" t="s">
        <v>2314</v>
      </c>
      <c r="B7128">
        <f>VLOOKUP(A7128,zomato_cleaned_data!$A$1:$B$9552,2,FALSE)</f>
        <v>1</v>
      </c>
      <c r="C7128" t="str">
        <f>VLOOKUP(B7128,'Country Codes'!A:B,2,FALSE)</f>
        <v>India</v>
      </c>
    </row>
    <row r="7129" spans="1:3" x14ac:dyDescent="0.25">
      <c r="A7129" s="16" t="s">
        <v>5904</v>
      </c>
      <c r="B7129">
        <f>VLOOKUP(A7129,zomato_cleaned_data!$A$1:$B$9552,2,FALSE)</f>
        <v>1</v>
      </c>
      <c r="C7129" t="str">
        <f>VLOOKUP(B7129,'Country Codes'!A:B,2,FALSE)</f>
        <v>India</v>
      </c>
    </row>
    <row r="7130" spans="1:3" x14ac:dyDescent="0.25">
      <c r="A7130" s="17" t="s">
        <v>7004</v>
      </c>
      <c r="B7130">
        <f>VLOOKUP(A7130,zomato_cleaned_data!$A$1:$B$9552,2,FALSE)</f>
        <v>1</v>
      </c>
      <c r="C7130" t="str">
        <f>VLOOKUP(B7130,'Country Codes'!A:B,2,FALSE)</f>
        <v>India</v>
      </c>
    </row>
    <row r="7131" spans="1:3" x14ac:dyDescent="0.25">
      <c r="A7131" s="16" t="s">
        <v>7019</v>
      </c>
      <c r="B7131">
        <f>VLOOKUP(A7131,zomato_cleaned_data!$A$1:$B$9552,2,FALSE)</f>
        <v>1</v>
      </c>
      <c r="C7131" t="str">
        <f>VLOOKUP(B7131,'Country Codes'!A:B,2,FALSE)</f>
        <v>India</v>
      </c>
    </row>
    <row r="7132" spans="1:3" x14ac:dyDescent="0.25">
      <c r="A7132" s="17" t="s">
        <v>7051</v>
      </c>
      <c r="B7132">
        <f>VLOOKUP(A7132,zomato_cleaned_data!$A$1:$B$9552,2,FALSE)</f>
        <v>1</v>
      </c>
      <c r="C7132" t="str">
        <f>VLOOKUP(B7132,'Country Codes'!A:B,2,FALSE)</f>
        <v>India</v>
      </c>
    </row>
    <row r="7133" spans="1:3" x14ac:dyDescent="0.25">
      <c r="A7133" s="16" t="s">
        <v>7293</v>
      </c>
      <c r="B7133">
        <f>VLOOKUP(A7133,zomato_cleaned_data!$A$1:$B$9552,2,FALSE)</f>
        <v>1</v>
      </c>
      <c r="C7133" t="str">
        <f>VLOOKUP(B7133,'Country Codes'!A:B,2,FALSE)</f>
        <v>India</v>
      </c>
    </row>
    <row r="7134" spans="1:3" x14ac:dyDescent="0.25">
      <c r="A7134" s="17" t="s">
        <v>3123</v>
      </c>
      <c r="B7134">
        <f>VLOOKUP(A7134,zomato_cleaned_data!$A$1:$B$9552,2,FALSE)</f>
        <v>1</v>
      </c>
      <c r="C7134" t="str">
        <f>VLOOKUP(B7134,'Country Codes'!A:B,2,FALSE)</f>
        <v>India</v>
      </c>
    </row>
    <row r="7135" spans="1:3" x14ac:dyDescent="0.25">
      <c r="A7135" s="16" t="s">
        <v>7530</v>
      </c>
      <c r="B7135">
        <f>VLOOKUP(A7135,zomato_cleaned_data!$A$1:$B$9552,2,FALSE)</f>
        <v>1</v>
      </c>
      <c r="C7135" t="str">
        <f>VLOOKUP(B7135,'Country Codes'!A:B,2,FALSE)</f>
        <v>India</v>
      </c>
    </row>
    <row r="7136" spans="1:3" x14ac:dyDescent="0.25">
      <c r="A7136" s="17" t="s">
        <v>7714</v>
      </c>
      <c r="B7136">
        <f>VLOOKUP(A7136,zomato_cleaned_data!$A$1:$B$9552,2,FALSE)</f>
        <v>1</v>
      </c>
      <c r="C7136" t="str">
        <f>VLOOKUP(B7136,'Country Codes'!A:B,2,FALSE)</f>
        <v>India</v>
      </c>
    </row>
    <row r="7137" spans="1:3" x14ac:dyDescent="0.25">
      <c r="A7137" s="16" t="s">
        <v>7825</v>
      </c>
      <c r="B7137">
        <f>VLOOKUP(A7137,zomato_cleaned_data!$A$1:$B$9552,2,FALSE)</f>
        <v>1</v>
      </c>
      <c r="C7137" t="str">
        <f>VLOOKUP(B7137,'Country Codes'!A:B,2,FALSE)</f>
        <v>India</v>
      </c>
    </row>
    <row r="7138" spans="1:3" x14ac:dyDescent="0.25">
      <c r="A7138" s="17" t="s">
        <v>7861</v>
      </c>
      <c r="B7138">
        <f>VLOOKUP(A7138,zomato_cleaned_data!$A$1:$B$9552,2,FALSE)</f>
        <v>1</v>
      </c>
      <c r="C7138" t="str">
        <f>VLOOKUP(B7138,'Country Codes'!A:B,2,FALSE)</f>
        <v>India</v>
      </c>
    </row>
    <row r="7139" spans="1:3" x14ac:dyDescent="0.25">
      <c r="A7139" s="16" t="s">
        <v>2401</v>
      </c>
      <c r="B7139">
        <f>VLOOKUP(A7139,zomato_cleaned_data!$A$1:$B$9552,2,FALSE)</f>
        <v>1</v>
      </c>
      <c r="C7139" t="str">
        <f>VLOOKUP(B7139,'Country Codes'!A:B,2,FALSE)</f>
        <v>India</v>
      </c>
    </row>
    <row r="7140" spans="1:3" x14ac:dyDescent="0.25">
      <c r="A7140" s="17" t="s">
        <v>8250</v>
      </c>
      <c r="B7140">
        <f>VLOOKUP(A7140,zomato_cleaned_data!$A$1:$B$9552,2,FALSE)</f>
        <v>1</v>
      </c>
      <c r="C7140" t="str">
        <f>VLOOKUP(B7140,'Country Codes'!A:B,2,FALSE)</f>
        <v>India</v>
      </c>
    </row>
    <row r="7141" spans="1:3" x14ac:dyDescent="0.25">
      <c r="A7141" s="16" t="s">
        <v>2401</v>
      </c>
      <c r="B7141">
        <f>VLOOKUP(A7141,zomato_cleaned_data!$A$1:$B$9552,2,FALSE)</f>
        <v>1</v>
      </c>
      <c r="C7141" t="str">
        <f>VLOOKUP(B7141,'Country Codes'!A:B,2,FALSE)</f>
        <v>India</v>
      </c>
    </row>
    <row r="7142" spans="1:3" x14ac:dyDescent="0.25">
      <c r="A7142" s="17" t="s">
        <v>8524</v>
      </c>
      <c r="B7142">
        <f>VLOOKUP(A7142,zomato_cleaned_data!$A$1:$B$9552,2,FALSE)</f>
        <v>1</v>
      </c>
      <c r="C7142" t="str">
        <f>VLOOKUP(B7142,'Country Codes'!A:B,2,FALSE)</f>
        <v>India</v>
      </c>
    </row>
    <row r="7143" spans="1:3" x14ac:dyDescent="0.25">
      <c r="A7143" s="16" t="s">
        <v>8663</v>
      </c>
      <c r="B7143">
        <f>VLOOKUP(A7143,zomato_cleaned_data!$A$1:$B$9552,2,FALSE)</f>
        <v>1</v>
      </c>
      <c r="C7143" t="str">
        <f>VLOOKUP(B7143,'Country Codes'!A:B,2,FALSE)</f>
        <v>India</v>
      </c>
    </row>
    <row r="7144" spans="1:3" x14ac:dyDescent="0.25">
      <c r="A7144" s="17" t="s">
        <v>8871</v>
      </c>
      <c r="B7144">
        <f>VLOOKUP(A7144,zomato_cleaned_data!$A$1:$B$9552,2,FALSE)</f>
        <v>1</v>
      </c>
      <c r="C7144" t="str">
        <f>VLOOKUP(B7144,'Country Codes'!A:B,2,FALSE)</f>
        <v>India</v>
      </c>
    </row>
    <row r="7145" spans="1:3" x14ac:dyDescent="0.25">
      <c r="A7145" s="16" t="s">
        <v>3108</v>
      </c>
      <c r="B7145">
        <f>VLOOKUP(A7145,zomato_cleaned_data!$A$1:$B$9552,2,FALSE)</f>
        <v>1</v>
      </c>
      <c r="C7145" t="str">
        <f>VLOOKUP(B7145,'Country Codes'!A:B,2,FALSE)</f>
        <v>India</v>
      </c>
    </row>
    <row r="7146" spans="1:3" x14ac:dyDescent="0.25">
      <c r="A7146" s="17" t="s">
        <v>2293</v>
      </c>
      <c r="B7146">
        <f>VLOOKUP(A7146,zomato_cleaned_data!$A$1:$B$9552,2,FALSE)</f>
        <v>1</v>
      </c>
      <c r="C7146" t="str">
        <f>VLOOKUP(B7146,'Country Codes'!A:B,2,FALSE)</f>
        <v>India</v>
      </c>
    </row>
    <row r="7147" spans="1:3" x14ac:dyDescent="0.25">
      <c r="A7147" s="16" t="s">
        <v>2401</v>
      </c>
      <c r="B7147">
        <f>VLOOKUP(A7147,zomato_cleaned_data!$A$1:$B$9552,2,FALSE)</f>
        <v>1</v>
      </c>
      <c r="C7147" t="str">
        <f>VLOOKUP(B7147,'Country Codes'!A:B,2,FALSE)</f>
        <v>India</v>
      </c>
    </row>
    <row r="7148" spans="1:3" x14ac:dyDescent="0.25">
      <c r="A7148" s="17" t="s">
        <v>4934</v>
      </c>
      <c r="B7148">
        <f>VLOOKUP(A7148,zomato_cleaned_data!$A$1:$B$9552,2,FALSE)</f>
        <v>1</v>
      </c>
      <c r="C7148" t="str">
        <f>VLOOKUP(B7148,'Country Codes'!A:B,2,FALSE)</f>
        <v>India</v>
      </c>
    </row>
    <row r="7149" spans="1:3" x14ac:dyDescent="0.25">
      <c r="A7149" s="16" t="s">
        <v>4820</v>
      </c>
      <c r="B7149">
        <f>VLOOKUP(A7149,zomato_cleaned_data!$A$1:$B$9552,2,FALSE)</f>
        <v>1</v>
      </c>
      <c r="C7149" t="str">
        <f>VLOOKUP(B7149,'Country Codes'!A:B,2,FALSE)</f>
        <v>India</v>
      </c>
    </row>
    <row r="7150" spans="1:3" x14ac:dyDescent="0.25">
      <c r="A7150" s="17" t="s">
        <v>10126</v>
      </c>
      <c r="B7150">
        <f>VLOOKUP(A7150,zomato_cleaned_data!$A$1:$B$9552,2,FALSE)</f>
        <v>1</v>
      </c>
      <c r="C7150" t="str">
        <f>VLOOKUP(B7150,'Country Codes'!A:B,2,FALSE)</f>
        <v>India</v>
      </c>
    </row>
    <row r="7151" spans="1:3" x14ac:dyDescent="0.25">
      <c r="A7151" s="16" t="s">
        <v>10133</v>
      </c>
      <c r="B7151">
        <f>VLOOKUP(A7151,zomato_cleaned_data!$A$1:$B$9552,2,FALSE)</f>
        <v>1</v>
      </c>
      <c r="C7151" t="str">
        <f>VLOOKUP(B7151,'Country Codes'!A:B,2,FALSE)</f>
        <v>India</v>
      </c>
    </row>
    <row r="7152" spans="1:3" x14ac:dyDescent="0.25">
      <c r="A7152" s="17" t="s">
        <v>10009</v>
      </c>
      <c r="B7152">
        <f>VLOOKUP(A7152,zomato_cleaned_data!$A$1:$B$9552,2,FALSE)</f>
        <v>1</v>
      </c>
      <c r="C7152" t="str">
        <f>VLOOKUP(B7152,'Country Codes'!A:B,2,FALSE)</f>
        <v>India</v>
      </c>
    </row>
    <row r="7153" spans="1:3" x14ac:dyDescent="0.25">
      <c r="A7153" s="16" t="s">
        <v>3962</v>
      </c>
      <c r="B7153">
        <f>VLOOKUP(A7153,zomato_cleaned_data!$A$1:$B$9552,2,FALSE)</f>
        <v>1</v>
      </c>
      <c r="C7153" t="str">
        <f>VLOOKUP(B7153,'Country Codes'!A:B,2,FALSE)</f>
        <v>India</v>
      </c>
    </row>
    <row r="7154" spans="1:3" x14ac:dyDescent="0.25">
      <c r="A7154" s="17" t="s">
        <v>10530</v>
      </c>
      <c r="B7154">
        <f>VLOOKUP(A7154,zomato_cleaned_data!$A$1:$B$9552,2,FALSE)</f>
        <v>1</v>
      </c>
      <c r="C7154" t="str">
        <f>VLOOKUP(B7154,'Country Codes'!A:B,2,FALSE)</f>
        <v>India</v>
      </c>
    </row>
    <row r="7155" spans="1:3" x14ac:dyDescent="0.25">
      <c r="A7155" s="16" t="s">
        <v>10639</v>
      </c>
      <c r="B7155">
        <f>VLOOKUP(A7155,zomato_cleaned_data!$A$1:$B$9552,2,FALSE)</f>
        <v>1</v>
      </c>
      <c r="C7155" t="str">
        <f>VLOOKUP(B7155,'Country Codes'!A:B,2,FALSE)</f>
        <v>India</v>
      </c>
    </row>
    <row r="7156" spans="1:3" x14ac:dyDescent="0.25">
      <c r="A7156" s="17" t="s">
        <v>8871</v>
      </c>
      <c r="B7156">
        <f>VLOOKUP(A7156,zomato_cleaned_data!$A$1:$B$9552,2,FALSE)</f>
        <v>1</v>
      </c>
      <c r="C7156" t="str">
        <f>VLOOKUP(B7156,'Country Codes'!A:B,2,FALSE)</f>
        <v>India</v>
      </c>
    </row>
    <row r="7157" spans="1:3" x14ac:dyDescent="0.25">
      <c r="A7157" s="16" t="s">
        <v>10863</v>
      </c>
      <c r="B7157">
        <f>VLOOKUP(A7157,zomato_cleaned_data!$A$1:$B$9552,2,FALSE)</f>
        <v>1</v>
      </c>
      <c r="C7157" t="str">
        <f>VLOOKUP(B7157,'Country Codes'!A:B,2,FALSE)</f>
        <v>India</v>
      </c>
    </row>
    <row r="7158" spans="1:3" x14ac:dyDescent="0.25">
      <c r="A7158" s="17" t="s">
        <v>4820</v>
      </c>
      <c r="B7158">
        <f>VLOOKUP(A7158,zomato_cleaned_data!$A$1:$B$9552,2,FALSE)</f>
        <v>1</v>
      </c>
      <c r="C7158" t="str">
        <f>VLOOKUP(B7158,'Country Codes'!A:B,2,FALSE)</f>
        <v>India</v>
      </c>
    </row>
    <row r="7159" spans="1:3" x14ac:dyDescent="0.25">
      <c r="A7159" s="16" t="s">
        <v>10963</v>
      </c>
      <c r="B7159">
        <f>VLOOKUP(A7159,zomato_cleaned_data!$A$1:$B$9552,2,FALSE)</f>
        <v>1</v>
      </c>
      <c r="C7159" t="str">
        <f>VLOOKUP(B7159,'Country Codes'!A:B,2,FALSE)</f>
        <v>India</v>
      </c>
    </row>
    <row r="7160" spans="1:3" x14ac:dyDescent="0.25">
      <c r="A7160" s="17" t="s">
        <v>7683</v>
      </c>
      <c r="B7160">
        <f>VLOOKUP(A7160,zomato_cleaned_data!$A$1:$B$9552,2,FALSE)</f>
        <v>1</v>
      </c>
      <c r="C7160" t="str">
        <f>VLOOKUP(B7160,'Country Codes'!A:B,2,FALSE)</f>
        <v>India</v>
      </c>
    </row>
    <row r="7161" spans="1:3" x14ac:dyDescent="0.25">
      <c r="A7161" s="16" t="s">
        <v>2401</v>
      </c>
      <c r="B7161">
        <f>VLOOKUP(A7161,zomato_cleaned_data!$A$1:$B$9552,2,FALSE)</f>
        <v>1</v>
      </c>
      <c r="C7161" t="str">
        <f>VLOOKUP(B7161,'Country Codes'!A:B,2,FALSE)</f>
        <v>India</v>
      </c>
    </row>
    <row r="7162" spans="1:3" x14ac:dyDescent="0.25">
      <c r="A7162" s="17" t="s">
        <v>3099</v>
      </c>
      <c r="B7162">
        <f>VLOOKUP(A7162,zomato_cleaned_data!$A$1:$B$9552,2,FALSE)</f>
        <v>1</v>
      </c>
      <c r="C7162" t="str">
        <f>VLOOKUP(B7162,'Country Codes'!A:B,2,FALSE)</f>
        <v>India</v>
      </c>
    </row>
    <row r="7163" spans="1:3" x14ac:dyDescent="0.25">
      <c r="A7163" s="16" t="s">
        <v>2401</v>
      </c>
      <c r="B7163">
        <f>VLOOKUP(A7163,zomato_cleaned_data!$A$1:$B$9552,2,FALSE)</f>
        <v>1</v>
      </c>
      <c r="C7163" t="str">
        <f>VLOOKUP(B7163,'Country Codes'!A:B,2,FALSE)</f>
        <v>India</v>
      </c>
    </row>
    <row r="7164" spans="1:3" x14ac:dyDescent="0.25">
      <c r="A7164" s="17" t="s">
        <v>11630</v>
      </c>
      <c r="B7164">
        <f>VLOOKUP(A7164,zomato_cleaned_data!$A$1:$B$9552,2,FALSE)</f>
        <v>1</v>
      </c>
      <c r="C7164" t="str">
        <f>VLOOKUP(B7164,'Country Codes'!A:B,2,FALSE)</f>
        <v>India</v>
      </c>
    </row>
    <row r="7165" spans="1:3" x14ac:dyDescent="0.25">
      <c r="A7165" s="16" t="s">
        <v>8800</v>
      </c>
      <c r="B7165">
        <f>VLOOKUP(A7165,zomato_cleaned_data!$A$1:$B$9552,2,FALSE)</f>
        <v>1</v>
      </c>
      <c r="C7165" t="str">
        <f>VLOOKUP(B7165,'Country Codes'!A:B,2,FALSE)</f>
        <v>India</v>
      </c>
    </row>
    <row r="7166" spans="1:3" x14ac:dyDescent="0.25">
      <c r="A7166" s="17" t="s">
        <v>3106</v>
      </c>
      <c r="B7166">
        <f>VLOOKUP(A7166,zomato_cleaned_data!$A$1:$B$9552,2,FALSE)</f>
        <v>1</v>
      </c>
      <c r="C7166" t="str">
        <f>VLOOKUP(B7166,'Country Codes'!A:B,2,FALSE)</f>
        <v>India</v>
      </c>
    </row>
    <row r="7167" spans="1:3" x14ac:dyDescent="0.25">
      <c r="A7167" s="16" t="s">
        <v>12291</v>
      </c>
      <c r="B7167">
        <f>VLOOKUP(A7167,zomato_cleaned_data!$A$1:$B$9552,2,FALSE)</f>
        <v>1</v>
      </c>
      <c r="C7167" t="str">
        <f>VLOOKUP(B7167,'Country Codes'!A:B,2,FALSE)</f>
        <v>India</v>
      </c>
    </row>
    <row r="7168" spans="1:3" x14ac:dyDescent="0.25">
      <c r="A7168" s="17" t="s">
        <v>12620</v>
      </c>
      <c r="B7168">
        <f>VLOOKUP(A7168,zomato_cleaned_data!$A$1:$B$9552,2,FALSE)</f>
        <v>1</v>
      </c>
      <c r="C7168" t="str">
        <f>VLOOKUP(B7168,'Country Codes'!A:B,2,FALSE)</f>
        <v>India</v>
      </c>
    </row>
    <row r="7169" spans="1:3" x14ac:dyDescent="0.25">
      <c r="A7169" s="16" t="s">
        <v>6934</v>
      </c>
      <c r="B7169">
        <f>VLOOKUP(A7169,zomato_cleaned_data!$A$1:$B$9552,2,FALSE)</f>
        <v>1</v>
      </c>
      <c r="C7169" t="str">
        <f>VLOOKUP(B7169,'Country Codes'!A:B,2,FALSE)</f>
        <v>India</v>
      </c>
    </row>
    <row r="7170" spans="1:3" x14ac:dyDescent="0.25">
      <c r="A7170" s="17" t="s">
        <v>13874</v>
      </c>
      <c r="B7170">
        <f>VLOOKUP(A7170,zomato_cleaned_data!$A$1:$B$9552,2,FALSE)</f>
        <v>1</v>
      </c>
      <c r="C7170" t="str">
        <f>VLOOKUP(B7170,'Country Codes'!A:B,2,FALSE)</f>
        <v>India</v>
      </c>
    </row>
    <row r="7171" spans="1:3" x14ac:dyDescent="0.25">
      <c r="A7171" s="16" t="s">
        <v>13959</v>
      </c>
      <c r="B7171">
        <f>VLOOKUP(A7171,zomato_cleaned_data!$A$1:$B$9552,2,FALSE)</f>
        <v>1</v>
      </c>
      <c r="C7171" t="str">
        <f>VLOOKUP(B7171,'Country Codes'!A:B,2,FALSE)</f>
        <v>India</v>
      </c>
    </row>
    <row r="7172" spans="1:3" x14ac:dyDescent="0.25">
      <c r="A7172" s="17" t="s">
        <v>13971</v>
      </c>
      <c r="B7172">
        <f>VLOOKUP(A7172,zomato_cleaned_data!$A$1:$B$9552,2,FALSE)</f>
        <v>1</v>
      </c>
      <c r="C7172" t="str">
        <f>VLOOKUP(B7172,'Country Codes'!A:B,2,FALSE)</f>
        <v>India</v>
      </c>
    </row>
    <row r="7173" spans="1:3" x14ac:dyDescent="0.25">
      <c r="A7173" s="16" t="s">
        <v>2712</v>
      </c>
      <c r="B7173">
        <f>VLOOKUP(A7173,zomato_cleaned_data!$A$1:$B$9552,2,FALSE)</f>
        <v>1</v>
      </c>
      <c r="C7173" t="str">
        <f>VLOOKUP(B7173,'Country Codes'!A:B,2,FALSE)</f>
        <v>India</v>
      </c>
    </row>
    <row r="7174" spans="1:3" x14ac:dyDescent="0.25">
      <c r="A7174" s="17" t="s">
        <v>2319</v>
      </c>
      <c r="B7174">
        <f>VLOOKUP(A7174,zomato_cleaned_data!$A$1:$B$9552,2,FALSE)</f>
        <v>1</v>
      </c>
      <c r="C7174" t="str">
        <f>VLOOKUP(B7174,'Country Codes'!A:B,2,FALSE)</f>
        <v>India</v>
      </c>
    </row>
    <row r="7175" spans="1:3" x14ac:dyDescent="0.25">
      <c r="A7175" s="16" t="s">
        <v>2401</v>
      </c>
      <c r="B7175">
        <f>VLOOKUP(A7175,zomato_cleaned_data!$A$1:$B$9552,2,FALSE)</f>
        <v>1</v>
      </c>
      <c r="C7175" t="str">
        <f>VLOOKUP(B7175,'Country Codes'!A:B,2,FALSE)</f>
        <v>India</v>
      </c>
    </row>
    <row r="7176" spans="1:3" x14ac:dyDescent="0.25">
      <c r="A7176" s="17" t="s">
        <v>14394</v>
      </c>
      <c r="B7176">
        <f>VLOOKUP(A7176,zomato_cleaned_data!$A$1:$B$9552,2,FALSE)</f>
        <v>1</v>
      </c>
      <c r="C7176" t="str">
        <f>VLOOKUP(B7176,'Country Codes'!A:B,2,FALSE)</f>
        <v>India</v>
      </c>
    </row>
    <row r="7177" spans="1:3" x14ac:dyDescent="0.25">
      <c r="A7177" s="16" t="s">
        <v>14493</v>
      </c>
      <c r="B7177">
        <f>VLOOKUP(A7177,zomato_cleaned_data!$A$1:$B$9552,2,FALSE)</f>
        <v>1</v>
      </c>
      <c r="C7177" t="str">
        <f>VLOOKUP(B7177,'Country Codes'!A:B,2,FALSE)</f>
        <v>India</v>
      </c>
    </row>
    <row r="7178" spans="1:3" x14ac:dyDescent="0.25">
      <c r="A7178" s="17" t="s">
        <v>14497</v>
      </c>
      <c r="B7178">
        <f>VLOOKUP(A7178,zomato_cleaned_data!$A$1:$B$9552,2,FALSE)</f>
        <v>1</v>
      </c>
      <c r="C7178" t="str">
        <f>VLOOKUP(B7178,'Country Codes'!A:B,2,FALSE)</f>
        <v>India</v>
      </c>
    </row>
    <row r="7179" spans="1:3" x14ac:dyDescent="0.25">
      <c r="A7179" s="16" t="s">
        <v>14516</v>
      </c>
      <c r="B7179">
        <f>VLOOKUP(A7179,zomato_cleaned_data!$A$1:$B$9552,2,FALSE)</f>
        <v>1</v>
      </c>
      <c r="C7179" t="str">
        <f>VLOOKUP(B7179,'Country Codes'!A:B,2,FALSE)</f>
        <v>India</v>
      </c>
    </row>
    <row r="7180" spans="1:3" x14ac:dyDescent="0.25">
      <c r="A7180" s="17" t="s">
        <v>7799</v>
      </c>
      <c r="B7180">
        <f>VLOOKUP(A7180,zomato_cleaned_data!$A$1:$B$9552,2,FALSE)</f>
        <v>1</v>
      </c>
      <c r="C7180" t="str">
        <f>VLOOKUP(B7180,'Country Codes'!A:B,2,FALSE)</f>
        <v>India</v>
      </c>
    </row>
    <row r="7181" spans="1:3" x14ac:dyDescent="0.25">
      <c r="A7181" s="16" t="s">
        <v>14583</v>
      </c>
      <c r="B7181">
        <f>VLOOKUP(A7181,zomato_cleaned_data!$A$1:$B$9552,2,FALSE)</f>
        <v>1</v>
      </c>
      <c r="C7181" t="str">
        <f>VLOOKUP(B7181,'Country Codes'!A:B,2,FALSE)</f>
        <v>India</v>
      </c>
    </row>
    <row r="7182" spans="1:3" x14ac:dyDescent="0.25">
      <c r="A7182" s="17" t="s">
        <v>7819</v>
      </c>
      <c r="B7182">
        <f>VLOOKUP(A7182,zomato_cleaned_data!$A$1:$B$9552,2,FALSE)</f>
        <v>1</v>
      </c>
      <c r="C7182" t="str">
        <f>VLOOKUP(B7182,'Country Codes'!A:B,2,FALSE)</f>
        <v>India</v>
      </c>
    </row>
    <row r="7183" spans="1:3" x14ac:dyDescent="0.25">
      <c r="A7183" s="16" t="s">
        <v>15142</v>
      </c>
      <c r="B7183">
        <f>VLOOKUP(A7183,zomato_cleaned_data!$A$1:$B$9552,2,FALSE)</f>
        <v>1</v>
      </c>
      <c r="C7183" t="str">
        <f>VLOOKUP(B7183,'Country Codes'!A:B,2,FALSE)</f>
        <v>India</v>
      </c>
    </row>
    <row r="7184" spans="1:3" x14ac:dyDescent="0.25">
      <c r="A7184" s="17" t="s">
        <v>15313</v>
      </c>
      <c r="B7184">
        <f>VLOOKUP(A7184,zomato_cleaned_data!$A$1:$B$9552,2,FALSE)</f>
        <v>1</v>
      </c>
      <c r="C7184" t="str">
        <f>VLOOKUP(B7184,'Country Codes'!A:B,2,FALSE)</f>
        <v>India</v>
      </c>
    </row>
    <row r="7185" spans="1:3" x14ac:dyDescent="0.25">
      <c r="A7185" s="16" t="s">
        <v>5906</v>
      </c>
      <c r="B7185">
        <f>VLOOKUP(A7185,zomato_cleaned_data!$A$1:$B$9552,2,FALSE)</f>
        <v>1</v>
      </c>
      <c r="C7185" t="str">
        <f>VLOOKUP(B7185,'Country Codes'!A:B,2,FALSE)</f>
        <v>India</v>
      </c>
    </row>
    <row r="7186" spans="1:3" x14ac:dyDescent="0.25">
      <c r="A7186" s="17" t="s">
        <v>2401</v>
      </c>
      <c r="B7186">
        <f>VLOOKUP(A7186,zomato_cleaned_data!$A$1:$B$9552,2,FALSE)</f>
        <v>1</v>
      </c>
      <c r="C7186" t="str">
        <f>VLOOKUP(B7186,'Country Codes'!A:B,2,FALSE)</f>
        <v>India</v>
      </c>
    </row>
    <row r="7187" spans="1:3" x14ac:dyDescent="0.25">
      <c r="A7187" s="16" t="s">
        <v>15994</v>
      </c>
      <c r="B7187">
        <f>VLOOKUP(A7187,zomato_cleaned_data!$A$1:$B$9552,2,FALSE)</f>
        <v>1</v>
      </c>
      <c r="C7187" t="str">
        <f>VLOOKUP(B7187,'Country Codes'!A:B,2,FALSE)</f>
        <v>India</v>
      </c>
    </row>
    <row r="7188" spans="1:3" x14ac:dyDescent="0.25">
      <c r="A7188" s="17" t="s">
        <v>2401</v>
      </c>
      <c r="B7188">
        <f>VLOOKUP(A7188,zomato_cleaned_data!$A$1:$B$9552,2,FALSE)</f>
        <v>1</v>
      </c>
      <c r="C7188" t="str">
        <f>VLOOKUP(B7188,'Country Codes'!A:B,2,FALSE)</f>
        <v>India</v>
      </c>
    </row>
    <row r="7189" spans="1:3" x14ac:dyDescent="0.25">
      <c r="A7189" s="16" t="s">
        <v>10720</v>
      </c>
      <c r="B7189">
        <f>VLOOKUP(A7189,zomato_cleaned_data!$A$1:$B$9552,2,FALSE)</f>
        <v>1</v>
      </c>
      <c r="C7189" t="str">
        <f>VLOOKUP(B7189,'Country Codes'!A:B,2,FALSE)</f>
        <v>India</v>
      </c>
    </row>
    <row r="7190" spans="1:3" x14ac:dyDescent="0.25">
      <c r="A7190" s="17" t="s">
        <v>2293</v>
      </c>
      <c r="B7190">
        <f>VLOOKUP(A7190,zomato_cleaned_data!$A$1:$B$9552,2,FALSE)</f>
        <v>1</v>
      </c>
      <c r="C7190" t="str">
        <f>VLOOKUP(B7190,'Country Codes'!A:B,2,FALSE)</f>
        <v>India</v>
      </c>
    </row>
    <row r="7191" spans="1:3" x14ac:dyDescent="0.25">
      <c r="A7191" s="16" t="s">
        <v>16604</v>
      </c>
      <c r="B7191">
        <f>VLOOKUP(A7191,zomato_cleaned_data!$A$1:$B$9552,2,FALSE)</f>
        <v>1</v>
      </c>
      <c r="C7191" t="str">
        <f>VLOOKUP(B7191,'Country Codes'!A:B,2,FALSE)</f>
        <v>India</v>
      </c>
    </row>
    <row r="7192" spans="1:3" x14ac:dyDescent="0.25">
      <c r="A7192" s="17" t="s">
        <v>2293</v>
      </c>
      <c r="B7192">
        <f>VLOOKUP(A7192,zomato_cleaned_data!$A$1:$B$9552,2,FALSE)</f>
        <v>1</v>
      </c>
      <c r="C7192" t="str">
        <f>VLOOKUP(B7192,'Country Codes'!A:B,2,FALSE)</f>
        <v>India</v>
      </c>
    </row>
    <row r="7193" spans="1:3" x14ac:dyDescent="0.25">
      <c r="A7193" s="16" t="s">
        <v>17013</v>
      </c>
      <c r="B7193">
        <f>VLOOKUP(A7193,zomato_cleaned_data!$A$1:$B$9552,2,FALSE)</f>
        <v>1</v>
      </c>
      <c r="C7193" t="str">
        <f>VLOOKUP(B7193,'Country Codes'!A:B,2,FALSE)</f>
        <v>India</v>
      </c>
    </row>
    <row r="7194" spans="1:3" x14ac:dyDescent="0.25">
      <c r="A7194" s="17" t="s">
        <v>17260</v>
      </c>
      <c r="B7194">
        <f>VLOOKUP(A7194,zomato_cleaned_data!$A$1:$B$9552,2,FALSE)</f>
        <v>1</v>
      </c>
      <c r="C7194" t="str">
        <f>VLOOKUP(B7194,'Country Codes'!A:B,2,FALSE)</f>
        <v>India</v>
      </c>
    </row>
    <row r="7195" spans="1:3" x14ac:dyDescent="0.25">
      <c r="A7195" s="16" t="s">
        <v>17292</v>
      </c>
      <c r="B7195">
        <f>VLOOKUP(A7195,zomato_cleaned_data!$A$1:$B$9552,2,FALSE)</f>
        <v>1</v>
      </c>
      <c r="C7195" t="str">
        <f>VLOOKUP(B7195,'Country Codes'!A:B,2,FALSE)</f>
        <v>India</v>
      </c>
    </row>
    <row r="7196" spans="1:3" x14ac:dyDescent="0.25">
      <c r="A7196" s="17" t="s">
        <v>17296</v>
      </c>
      <c r="B7196">
        <f>VLOOKUP(A7196,zomato_cleaned_data!$A$1:$B$9552,2,FALSE)</f>
        <v>1</v>
      </c>
      <c r="C7196" t="str">
        <f>VLOOKUP(B7196,'Country Codes'!A:B,2,FALSE)</f>
        <v>India</v>
      </c>
    </row>
    <row r="7197" spans="1:3" x14ac:dyDescent="0.25">
      <c r="A7197" s="16" t="s">
        <v>8159</v>
      </c>
      <c r="B7197">
        <f>VLOOKUP(A7197,zomato_cleaned_data!$A$1:$B$9552,2,FALSE)</f>
        <v>1</v>
      </c>
      <c r="C7197" t="str">
        <f>VLOOKUP(B7197,'Country Codes'!A:B,2,FALSE)</f>
        <v>India</v>
      </c>
    </row>
    <row r="7198" spans="1:3" x14ac:dyDescent="0.25">
      <c r="A7198" s="17" t="s">
        <v>2287</v>
      </c>
      <c r="B7198">
        <f>VLOOKUP(A7198,zomato_cleaned_data!$A$1:$B$9552,2,FALSE)</f>
        <v>1</v>
      </c>
      <c r="C7198" t="str">
        <f>VLOOKUP(B7198,'Country Codes'!A:B,2,FALSE)</f>
        <v>India</v>
      </c>
    </row>
    <row r="7199" spans="1:3" x14ac:dyDescent="0.25">
      <c r="A7199" s="16" t="s">
        <v>17517</v>
      </c>
      <c r="B7199">
        <f>VLOOKUP(A7199,zomato_cleaned_data!$A$1:$B$9552,2,FALSE)</f>
        <v>1</v>
      </c>
      <c r="C7199" t="str">
        <f>VLOOKUP(B7199,'Country Codes'!A:B,2,FALSE)</f>
        <v>India</v>
      </c>
    </row>
    <row r="7200" spans="1:3" x14ac:dyDescent="0.25">
      <c r="A7200" s="17" t="s">
        <v>17530</v>
      </c>
      <c r="B7200">
        <f>VLOOKUP(A7200,zomato_cleaned_data!$A$1:$B$9552,2,FALSE)</f>
        <v>1</v>
      </c>
      <c r="C7200" t="str">
        <f>VLOOKUP(B7200,'Country Codes'!A:B,2,FALSE)</f>
        <v>India</v>
      </c>
    </row>
    <row r="7201" spans="1:3" x14ac:dyDescent="0.25">
      <c r="A7201" s="16" t="s">
        <v>17515</v>
      </c>
      <c r="B7201">
        <f>VLOOKUP(A7201,zomato_cleaned_data!$A$1:$B$9552,2,FALSE)</f>
        <v>1</v>
      </c>
      <c r="C7201" t="str">
        <f>VLOOKUP(B7201,'Country Codes'!A:B,2,FALSE)</f>
        <v>India</v>
      </c>
    </row>
    <row r="7202" spans="1:3" x14ac:dyDescent="0.25">
      <c r="A7202" s="17" t="s">
        <v>2401</v>
      </c>
      <c r="B7202">
        <f>VLOOKUP(A7202,zomato_cleaned_data!$A$1:$B$9552,2,FALSE)</f>
        <v>1</v>
      </c>
      <c r="C7202" t="str">
        <f>VLOOKUP(B7202,'Country Codes'!A:B,2,FALSE)</f>
        <v>India</v>
      </c>
    </row>
    <row r="7203" spans="1:3" x14ac:dyDescent="0.25">
      <c r="A7203" s="16" t="s">
        <v>17816</v>
      </c>
      <c r="B7203">
        <f>VLOOKUP(A7203,zomato_cleaned_data!$A$1:$B$9552,2,FALSE)</f>
        <v>1</v>
      </c>
      <c r="C7203" t="str">
        <f>VLOOKUP(B7203,'Country Codes'!A:B,2,FALSE)</f>
        <v>India</v>
      </c>
    </row>
    <row r="7204" spans="1:3" x14ac:dyDescent="0.25">
      <c r="A7204" s="17" t="s">
        <v>17821</v>
      </c>
      <c r="B7204">
        <f>VLOOKUP(A7204,zomato_cleaned_data!$A$1:$B$9552,2,FALSE)</f>
        <v>1</v>
      </c>
      <c r="C7204" t="str">
        <f>VLOOKUP(B7204,'Country Codes'!A:B,2,FALSE)</f>
        <v>India</v>
      </c>
    </row>
    <row r="7205" spans="1:3" x14ac:dyDescent="0.25">
      <c r="A7205" s="16" t="s">
        <v>17823</v>
      </c>
      <c r="B7205">
        <f>VLOOKUP(A7205,zomato_cleaned_data!$A$1:$B$9552,2,FALSE)</f>
        <v>1</v>
      </c>
      <c r="C7205" t="str">
        <f>VLOOKUP(B7205,'Country Codes'!A:B,2,FALSE)</f>
        <v>India</v>
      </c>
    </row>
    <row r="7206" spans="1:3" x14ac:dyDescent="0.25">
      <c r="A7206" s="17" t="s">
        <v>7347</v>
      </c>
      <c r="B7206">
        <f>VLOOKUP(A7206,zomato_cleaned_data!$A$1:$B$9552,2,FALSE)</f>
        <v>1</v>
      </c>
      <c r="C7206" t="str">
        <f>VLOOKUP(B7206,'Country Codes'!A:B,2,FALSE)</f>
        <v>India</v>
      </c>
    </row>
    <row r="7207" spans="1:3" x14ac:dyDescent="0.25">
      <c r="A7207" s="16" t="s">
        <v>3123</v>
      </c>
      <c r="B7207">
        <f>VLOOKUP(A7207,zomato_cleaned_data!$A$1:$B$9552,2,FALSE)</f>
        <v>1</v>
      </c>
      <c r="C7207" t="str">
        <f>VLOOKUP(B7207,'Country Codes'!A:B,2,FALSE)</f>
        <v>India</v>
      </c>
    </row>
    <row r="7208" spans="1:3" x14ac:dyDescent="0.25">
      <c r="A7208" s="17" t="s">
        <v>17981</v>
      </c>
      <c r="B7208">
        <f>VLOOKUP(A7208,zomato_cleaned_data!$A$1:$B$9552,2,FALSE)</f>
        <v>1</v>
      </c>
      <c r="C7208" t="str">
        <f>VLOOKUP(B7208,'Country Codes'!A:B,2,FALSE)</f>
        <v>India</v>
      </c>
    </row>
    <row r="7209" spans="1:3" x14ac:dyDescent="0.25">
      <c r="A7209" s="16" t="s">
        <v>17694</v>
      </c>
      <c r="B7209">
        <f>VLOOKUP(A7209,zomato_cleaned_data!$A$1:$B$9552,2,FALSE)</f>
        <v>1</v>
      </c>
      <c r="C7209" t="str">
        <f>VLOOKUP(B7209,'Country Codes'!A:B,2,FALSE)</f>
        <v>India</v>
      </c>
    </row>
    <row r="7210" spans="1:3" x14ac:dyDescent="0.25">
      <c r="A7210" s="17" t="s">
        <v>18131</v>
      </c>
      <c r="B7210">
        <f>VLOOKUP(A7210,zomato_cleaned_data!$A$1:$B$9552,2,FALSE)</f>
        <v>1</v>
      </c>
      <c r="C7210" t="str">
        <f>VLOOKUP(B7210,'Country Codes'!A:B,2,FALSE)</f>
        <v>India</v>
      </c>
    </row>
    <row r="7211" spans="1:3" x14ac:dyDescent="0.25">
      <c r="A7211" s="16" t="s">
        <v>18238</v>
      </c>
      <c r="B7211">
        <f>VLOOKUP(A7211,zomato_cleaned_data!$A$1:$B$9552,2,FALSE)</f>
        <v>1</v>
      </c>
      <c r="C7211" t="str">
        <f>VLOOKUP(B7211,'Country Codes'!A:B,2,FALSE)</f>
        <v>India</v>
      </c>
    </row>
    <row r="7212" spans="1:3" x14ac:dyDescent="0.25">
      <c r="A7212" s="17" t="s">
        <v>17933</v>
      </c>
      <c r="B7212">
        <f>VLOOKUP(A7212,zomato_cleaned_data!$A$1:$B$9552,2,FALSE)</f>
        <v>1</v>
      </c>
      <c r="C7212" t="str">
        <f>VLOOKUP(B7212,'Country Codes'!A:B,2,FALSE)</f>
        <v>India</v>
      </c>
    </row>
    <row r="7213" spans="1:3" x14ac:dyDescent="0.25">
      <c r="A7213" s="16" t="s">
        <v>18300</v>
      </c>
      <c r="B7213">
        <f>VLOOKUP(A7213,zomato_cleaned_data!$A$1:$B$9552,2,FALSE)</f>
        <v>1</v>
      </c>
      <c r="C7213" t="str">
        <f>VLOOKUP(B7213,'Country Codes'!A:B,2,FALSE)</f>
        <v>India</v>
      </c>
    </row>
    <row r="7214" spans="1:3" x14ac:dyDescent="0.25">
      <c r="A7214" s="17" t="s">
        <v>18405</v>
      </c>
      <c r="B7214">
        <f>VLOOKUP(A7214,zomato_cleaned_data!$A$1:$B$9552,2,FALSE)</f>
        <v>1</v>
      </c>
      <c r="C7214" t="str">
        <f>VLOOKUP(B7214,'Country Codes'!A:B,2,FALSE)</f>
        <v>India</v>
      </c>
    </row>
    <row r="7215" spans="1:3" x14ac:dyDescent="0.25">
      <c r="A7215" s="16" t="s">
        <v>2293</v>
      </c>
      <c r="B7215">
        <f>VLOOKUP(A7215,zomato_cleaned_data!$A$1:$B$9552,2,FALSE)</f>
        <v>1</v>
      </c>
      <c r="C7215" t="str">
        <f>VLOOKUP(B7215,'Country Codes'!A:B,2,FALSE)</f>
        <v>India</v>
      </c>
    </row>
    <row r="7216" spans="1:3" x14ac:dyDescent="0.25">
      <c r="A7216" s="17" t="s">
        <v>3002</v>
      </c>
      <c r="B7216">
        <f>VLOOKUP(A7216,zomato_cleaned_data!$A$1:$B$9552,2,FALSE)</f>
        <v>1</v>
      </c>
      <c r="C7216" t="str">
        <f>VLOOKUP(B7216,'Country Codes'!A:B,2,FALSE)</f>
        <v>India</v>
      </c>
    </row>
    <row r="7217" spans="1:3" x14ac:dyDescent="0.25">
      <c r="A7217" s="16" t="s">
        <v>18552</v>
      </c>
      <c r="B7217">
        <f>VLOOKUP(A7217,zomato_cleaned_data!$A$1:$B$9552,2,FALSE)</f>
        <v>1</v>
      </c>
      <c r="C7217" t="str">
        <f>VLOOKUP(B7217,'Country Codes'!A:B,2,FALSE)</f>
        <v>India</v>
      </c>
    </row>
    <row r="7218" spans="1:3" x14ac:dyDescent="0.25">
      <c r="A7218" s="17" t="s">
        <v>18643</v>
      </c>
      <c r="B7218">
        <f>VLOOKUP(A7218,zomato_cleaned_data!$A$1:$B$9552,2,FALSE)</f>
        <v>1</v>
      </c>
      <c r="C7218" t="str">
        <f>VLOOKUP(B7218,'Country Codes'!A:B,2,FALSE)</f>
        <v>India</v>
      </c>
    </row>
    <row r="7219" spans="1:3" x14ac:dyDescent="0.25">
      <c r="A7219" s="16" t="s">
        <v>2293</v>
      </c>
      <c r="B7219">
        <f>VLOOKUP(A7219,zomato_cleaned_data!$A$1:$B$9552,2,FALSE)</f>
        <v>1</v>
      </c>
      <c r="C7219" t="str">
        <f>VLOOKUP(B7219,'Country Codes'!A:B,2,FALSE)</f>
        <v>India</v>
      </c>
    </row>
    <row r="7220" spans="1:3" x14ac:dyDescent="0.25">
      <c r="A7220" s="17" t="s">
        <v>3555</v>
      </c>
      <c r="B7220">
        <f>VLOOKUP(A7220,zomato_cleaned_data!$A$1:$B$9552,2,FALSE)</f>
        <v>1</v>
      </c>
      <c r="C7220" t="str">
        <f>VLOOKUP(B7220,'Country Codes'!A:B,2,FALSE)</f>
        <v>India</v>
      </c>
    </row>
    <row r="7221" spans="1:3" x14ac:dyDescent="0.25">
      <c r="A7221" s="16" t="s">
        <v>4940</v>
      </c>
      <c r="B7221">
        <f>VLOOKUP(A7221,zomato_cleaned_data!$A$1:$B$9552,2,FALSE)</f>
        <v>1</v>
      </c>
      <c r="C7221" t="str">
        <f>VLOOKUP(B7221,'Country Codes'!A:B,2,FALSE)</f>
        <v>India</v>
      </c>
    </row>
    <row r="7222" spans="1:3" x14ac:dyDescent="0.25">
      <c r="A7222" s="17" t="s">
        <v>18989</v>
      </c>
      <c r="B7222">
        <f>VLOOKUP(A7222,zomato_cleaned_data!$A$1:$B$9552,2,FALSE)</f>
        <v>1</v>
      </c>
      <c r="C7222" t="str">
        <f>VLOOKUP(B7222,'Country Codes'!A:B,2,FALSE)</f>
        <v>India</v>
      </c>
    </row>
    <row r="7223" spans="1:3" x14ac:dyDescent="0.25">
      <c r="A7223" s="16" t="s">
        <v>20455</v>
      </c>
      <c r="B7223">
        <f>VLOOKUP(A7223,zomato_cleaned_data!$A$1:$B$9552,2,FALSE)</f>
        <v>191</v>
      </c>
      <c r="C7223" t="str">
        <f>VLOOKUP(B7223,'Country Codes'!A:B,2,FALSE)</f>
        <v>Sri Lanka</v>
      </c>
    </row>
    <row r="7224" spans="1:3" x14ac:dyDescent="0.25">
      <c r="A7224" s="17" t="s">
        <v>1163</v>
      </c>
      <c r="B7224">
        <f>VLOOKUP(A7224,zomato_cleaned_data!$A$1:$B$9552,2,FALSE)</f>
        <v>216</v>
      </c>
      <c r="C7224" t="str">
        <f>VLOOKUP(B7224,'Country Codes'!A:B,2,FALSE)</f>
        <v>United States</v>
      </c>
    </row>
    <row r="7225" spans="1:3" x14ac:dyDescent="0.25">
      <c r="A7225" s="16" t="s">
        <v>1181</v>
      </c>
      <c r="B7225">
        <f>VLOOKUP(A7225,zomato_cleaned_data!$A$1:$B$9552,2,FALSE)</f>
        <v>14</v>
      </c>
      <c r="C7225" t="str">
        <f>VLOOKUP(B7225,'Country Codes'!A:B,2,FALSE)</f>
        <v>Australia</v>
      </c>
    </row>
    <row r="7226" spans="1:3" x14ac:dyDescent="0.25">
      <c r="A7226" s="17" t="s">
        <v>2068</v>
      </c>
      <c r="B7226">
        <f>VLOOKUP(A7226,zomato_cleaned_data!$A$1:$B$9552,2,FALSE)</f>
        <v>1</v>
      </c>
      <c r="C7226" t="str">
        <f>VLOOKUP(B7226,'Country Codes'!A:B,2,FALSE)</f>
        <v>India</v>
      </c>
    </row>
    <row r="7227" spans="1:3" x14ac:dyDescent="0.25">
      <c r="A7227" s="16" t="s">
        <v>3012</v>
      </c>
      <c r="B7227">
        <f>VLOOKUP(A7227,zomato_cleaned_data!$A$1:$B$9552,2,FALSE)</f>
        <v>1</v>
      </c>
      <c r="C7227" t="str">
        <f>VLOOKUP(B7227,'Country Codes'!A:B,2,FALSE)</f>
        <v>India</v>
      </c>
    </row>
    <row r="7228" spans="1:3" x14ac:dyDescent="0.25">
      <c r="A7228" s="17" t="s">
        <v>3877</v>
      </c>
      <c r="B7228">
        <f>VLOOKUP(A7228,zomato_cleaned_data!$A$1:$B$9552,2,FALSE)</f>
        <v>1</v>
      </c>
      <c r="C7228" t="str">
        <f>VLOOKUP(B7228,'Country Codes'!A:B,2,FALSE)</f>
        <v>India</v>
      </c>
    </row>
    <row r="7229" spans="1:3" x14ac:dyDescent="0.25">
      <c r="A7229" s="16" t="s">
        <v>2401</v>
      </c>
      <c r="B7229">
        <f>VLOOKUP(A7229,zomato_cleaned_data!$A$1:$B$9552,2,FALSE)</f>
        <v>1</v>
      </c>
      <c r="C7229" t="str">
        <f>VLOOKUP(B7229,'Country Codes'!A:B,2,FALSE)</f>
        <v>India</v>
      </c>
    </row>
    <row r="7230" spans="1:3" x14ac:dyDescent="0.25">
      <c r="A7230" s="17" t="s">
        <v>3943</v>
      </c>
      <c r="B7230">
        <f>VLOOKUP(A7230,zomato_cleaned_data!$A$1:$B$9552,2,FALSE)</f>
        <v>1</v>
      </c>
      <c r="C7230" t="str">
        <f>VLOOKUP(B7230,'Country Codes'!A:B,2,FALSE)</f>
        <v>India</v>
      </c>
    </row>
    <row r="7231" spans="1:3" x14ac:dyDescent="0.25">
      <c r="A7231" s="16" t="s">
        <v>4547</v>
      </c>
      <c r="B7231">
        <f>VLOOKUP(A7231,zomato_cleaned_data!$A$1:$B$9552,2,FALSE)</f>
        <v>1</v>
      </c>
      <c r="C7231" t="str">
        <f>VLOOKUP(B7231,'Country Codes'!A:B,2,FALSE)</f>
        <v>India</v>
      </c>
    </row>
    <row r="7232" spans="1:3" x14ac:dyDescent="0.25">
      <c r="A7232" s="17" t="s">
        <v>2401</v>
      </c>
      <c r="B7232">
        <f>VLOOKUP(A7232,zomato_cleaned_data!$A$1:$B$9552,2,FALSE)</f>
        <v>1</v>
      </c>
      <c r="C7232" t="str">
        <f>VLOOKUP(B7232,'Country Codes'!A:B,2,FALSE)</f>
        <v>India</v>
      </c>
    </row>
    <row r="7233" spans="1:3" x14ac:dyDescent="0.25">
      <c r="A7233" s="16" t="s">
        <v>4884</v>
      </c>
      <c r="B7233">
        <f>VLOOKUP(A7233,zomato_cleaned_data!$A$1:$B$9552,2,FALSE)</f>
        <v>1</v>
      </c>
      <c r="C7233" t="str">
        <f>VLOOKUP(B7233,'Country Codes'!A:B,2,FALSE)</f>
        <v>India</v>
      </c>
    </row>
    <row r="7234" spans="1:3" x14ac:dyDescent="0.25">
      <c r="A7234" s="17" t="s">
        <v>4350</v>
      </c>
      <c r="B7234">
        <f>VLOOKUP(A7234,zomato_cleaned_data!$A$1:$B$9552,2,FALSE)</f>
        <v>1</v>
      </c>
      <c r="C7234" t="str">
        <f>VLOOKUP(B7234,'Country Codes'!A:B,2,FALSE)</f>
        <v>India</v>
      </c>
    </row>
    <row r="7235" spans="1:3" x14ac:dyDescent="0.25">
      <c r="A7235" s="16" t="s">
        <v>4988</v>
      </c>
      <c r="B7235">
        <f>VLOOKUP(A7235,zomato_cleaned_data!$A$1:$B$9552,2,FALSE)</f>
        <v>1</v>
      </c>
      <c r="C7235" t="str">
        <f>VLOOKUP(B7235,'Country Codes'!A:B,2,FALSE)</f>
        <v>India</v>
      </c>
    </row>
    <row r="7236" spans="1:3" x14ac:dyDescent="0.25">
      <c r="A7236" s="17" t="s">
        <v>4990</v>
      </c>
      <c r="B7236">
        <f>VLOOKUP(A7236,zomato_cleaned_data!$A$1:$B$9552,2,FALSE)</f>
        <v>1</v>
      </c>
      <c r="C7236" t="str">
        <f>VLOOKUP(B7236,'Country Codes'!A:B,2,FALSE)</f>
        <v>India</v>
      </c>
    </row>
    <row r="7237" spans="1:3" x14ac:dyDescent="0.25">
      <c r="A7237" s="16" t="s">
        <v>4183</v>
      </c>
      <c r="B7237">
        <f>VLOOKUP(A7237,zomato_cleaned_data!$A$1:$B$9552,2,FALSE)</f>
        <v>1</v>
      </c>
      <c r="C7237" t="str">
        <f>VLOOKUP(B7237,'Country Codes'!A:B,2,FALSE)</f>
        <v>India</v>
      </c>
    </row>
    <row r="7238" spans="1:3" x14ac:dyDescent="0.25">
      <c r="A7238" s="17" t="s">
        <v>5339</v>
      </c>
      <c r="B7238">
        <f>VLOOKUP(A7238,zomato_cleaned_data!$A$1:$B$9552,2,FALSE)</f>
        <v>1</v>
      </c>
      <c r="C7238" t="str">
        <f>VLOOKUP(B7238,'Country Codes'!A:B,2,FALSE)</f>
        <v>India</v>
      </c>
    </row>
    <row r="7239" spans="1:3" x14ac:dyDescent="0.25">
      <c r="A7239" s="16" t="s">
        <v>5391</v>
      </c>
      <c r="B7239">
        <f>VLOOKUP(A7239,zomato_cleaned_data!$A$1:$B$9552,2,FALSE)</f>
        <v>1</v>
      </c>
      <c r="C7239" t="str">
        <f>VLOOKUP(B7239,'Country Codes'!A:B,2,FALSE)</f>
        <v>India</v>
      </c>
    </row>
    <row r="7240" spans="1:3" x14ac:dyDescent="0.25">
      <c r="A7240" s="17" t="s">
        <v>5482</v>
      </c>
      <c r="B7240">
        <f>VLOOKUP(A7240,zomato_cleaned_data!$A$1:$B$9552,2,FALSE)</f>
        <v>1</v>
      </c>
      <c r="C7240" t="str">
        <f>VLOOKUP(B7240,'Country Codes'!A:B,2,FALSE)</f>
        <v>India</v>
      </c>
    </row>
    <row r="7241" spans="1:3" x14ac:dyDescent="0.25">
      <c r="A7241" s="16" t="s">
        <v>4820</v>
      </c>
      <c r="B7241">
        <f>VLOOKUP(A7241,zomato_cleaned_data!$A$1:$B$9552,2,FALSE)</f>
        <v>1</v>
      </c>
      <c r="C7241" t="str">
        <f>VLOOKUP(B7241,'Country Codes'!A:B,2,FALSE)</f>
        <v>India</v>
      </c>
    </row>
    <row r="7242" spans="1:3" x14ac:dyDescent="0.25">
      <c r="A7242" s="17" t="s">
        <v>5716</v>
      </c>
      <c r="B7242">
        <f>VLOOKUP(A7242,zomato_cleaned_data!$A$1:$B$9552,2,FALSE)</f>
        <v>1</v>
      </c>
      <c r="C7242" t="str">
        <f>VLOOKUP(B7242,'Country Codes'!A:B,2,FALSE)</f>
        <v>India</v>
      </c>
    </row>
    <row r="7243" spans="1:3" x14ac:dyDescent="0.25">
      <c r="A7243" s="16" t="s">
        <v>3832</v>
      </c>
      <c r="B7243">
        <f>VLOOKUP(A7243,zomato_cleaned_data!$A$1:$B$9552,2,FALSE)</f>
        <v>1</v>
      </c>
      <c r="C7243" t="str">
        <f>VLOOKUP(B7243,'Country Codes'!A:B,2,FALSE)</f>
        <v>India</v>
      </c>
    </row>
    <row r="7244" spans="1:3" x14ac:dyDescent="0.25">
      <c r="A7244" s="17" t="s">
        <v>5977</v>
      </c>
      <c r="B7244">
        <f>VLOOKUP(A7244,zomato_cleaned_data!$A$1:$B$9552,2,FALSE)</f>
        <v>1</v>
      </c>
      <c r="C7244" t="str">
        <f>VLOOKUP(B7244,'Country Codes'!A:B,2,FALSE)</f>
        <v>India</v>
      </c>
    </row>
    <row r="7245" spans="1:3" x14ac:dyDescent="0.25">
      <c r="A7245" s="16" t="s">
        <v>3010</v>
      </c>
      <c r="B7245">
        <f>VLOOKUP(A7245,zomato_cleaned_data!$A$1:$B$9552,2,FALSE)</f>
        <v>1</v>
      </c>
      <c r="C7245" t="str">
        <f>VLOOKUP(B7245,'Country Codes'!A:B,2,FALSE)</f>
        <v>India</v>
      </c>
    </row>
    <row r="7246" spans="1:3" x14ac:dyDescent="0.25">
      <c r="A7246" s="17" t="s">
        <v>7281</v>
      </c>
      <c r="B7246">
        <f>VLOOKUP(A7246,zomato_cleaned_data!$A$1:$B$9552,2,FALSE)</f>
        <v>1</v>
      </c>
      <c r="C7246" t="str">
        <f>VLOOKUP(B7246,'Country Codes'!A:B,2,FALSE)</f>
        <v>India</v>
      </c>
    </row>
    <row r="7247" spans="1:3" x14ac:dyDescent="0.25">
      <c r="A7247" s="16" t="s">
        <v>7393</v>
      </c>
      <c r="B7247">
        <f>VLOOKUP(A7247,zomato_cleaned_data!$A$1:$B$9552,2,FALSE)</f>
        <v>1</v>
      </c>
      <c r="C7247" t="str">
        <f>VLOOKUP(B7247,'Country Codes'!A:B,2,FALSE)</f>
        <v>India</v>
      </c>
    </row>
    <row r="7248" spans="1:3" x14ac:dyDescent="0.25">
      <c r="A7248" s="17" t="s">
        <v>2401</v>
      </c>
      <c r="B7248">
        <f>VLOOKUP(A7248,zomato_cleaned_data!$A$1:$B$9552,2,FALSE)</f>
        <v>1</v>
      </c>
      <c r="C7248" t="str">
        <f>VLOOKUP(B7248,'Country Codes'!A:B,2,FALSE)</f>
        <v>India</v>
      </c>
    </row>
    <row r="7249" spans="1:3" x14ac:dyDescent="0.25">
      <c r="A7249" s="16" t="s">
        <v>6934</v>
      </c>
      <c r="B7249">
        <f>VLOOKUP(A7249,zomato_cleaned_data!$A$1:$B$9552,2,FALSE)</f>
        <v>1</v>
      </c>
      <c r="C7249" t="str">
        <f>VLOOKUP(B7249,'Country Codes'!A:B,2,FALSE)</f>
        <v>India</v>
      </c>
    </row>
    <row r="7250" spans="1:3" x14ac:dyDescent="0.25">
      <c r="A7250" s="17" t="s">
        <v>2319</v>
      </c>
      <c r="B7250">
        <f>VLOOKUP(A7250,zomato_cleaned_data!$A$1:$B$9552,2,FALSE)</f>
        <v>1</v>
      </c>
      <c r="C7250" t="str">
        <f>VLOOKUP(B7250,'Country Codes'!A:B,2,FALSE)</f>
        <v>India</v>
      </c>
    </row>
    <row r="7251" spans="1:3" x14ac:dyDescent="0.25">
      <c r="A7251" s="16" t="s">
        <v>7765</v>
      </c>
      <c r="B7251">
        <f>VLOOKUP(A7251,zomato_cleaned_data!$A$1:$B$9552,2,FALSE)</f>
        <v>1</v>
      </c>
      <c r="C7251" t="str">
        <f>VLOOKUP(B7251,'Country Codes'!A:B,2,FALSE)</f>
        <v>India</v>
      </c>
    </row>
    <row r="7252" spans="1:3" x14ac:dyDescent="0.25">
      <c r="A7252" s="17" t="s">
        <v>8348</v>
      </c>
      <c r="B7252">
        <f>VLOOKUP(A7252,zomato_cleaned_data!$A$1:$B$9552,2,FALSE)</f>
        <v>1</v>
      </c>
      <c r="C7252" t="str">
        <f>VLOOKUP(B7252,'Country Codes'!A:B,2,FALSE)</f>
        <v>India</v>
      </c>
    </row>
    <row r="7253" spans="1:3" x14ac:dyDescent="0.25">
      <c r="A7253" s="16" t="s">
        <v>2314</v>
      </c>
      <c r="B7253">
        <f>VLOOKUP(A7253,zomato_cleaned_data!$A$1:$B$9552,2,FALSE)</f>
        <v>1</v>
      </c>
      <c r="C7253" t="str">
        <f>VLOOKUP(B7253,'Country Codes'!A:B,2,FALSE)</f>
        <v>India</v>
      </c>
    </row>
    <row r="7254" spans="1:3" x14ac:dyDescent="0.25">
      <c r="A7254" s="17" t="s">
        <v>8501</v>
      </c>
      <c r="B7254">
        <f>VLOOKUP(A7254,zomato_cleaned_data!$A$1:$B$9552,2,FALSE)</f>
        <v>1</v>
      </c>
      <c r="C7254" t="str">
        <f>VLOOKUP(B7254,'Country Codes'!A:B,2,FALSE)</f>
        <v>India</v>
      </c>
    </row>
    <row r="7255" spans="1:3" x14ac:dyDescent="0.25">
      <c r="A7255" s="16" t="s">
        <v>2293</v>
      </c>
      <c r="B7255">
        <f>VLOOKUP(A7255,zomato_cleaned_data!$A$1:$B$9552,2,FALSE)</f>
        <v>1</v>
      </c>
      <c r="C7255" t="str">
        <f>VLOOKUP(B7255,'Country Codes'!A:B,2,FALSE)</f>
        <v>India</v>
      </c>
    </row>
    <row r="7256" spans="1:3" x14ac:dyDescent="0.25">
      <c r="A7256" s="17" t="s">
        <v>8942</v>
      </c>
      <c r="B7256">
        <f>VLOOKUP(A7256,zomato_cleaned_data!$A$1:$B$9552,2,FALSE)</f>
        <v>1</v>
      </c>
      <c r="C7256" t="str">
        <f>VLOOKUP(B7256,'Country Codes'!A:B,2,FALSE)</f>
        <v>India</v>
      </c>
    </row>
    <row r="7257" spans="1:3" x14ac:dyDescent="0.25">
      <c r="A7257" s="16" t="s">
        <v>3099</v>
      </c>
      <c r="B7257">
        <f>VLOOKUP(A7257,zomato_cleaned_data!$A$1:$B$9552,2,FALSE)</f>
        <v>1</v>
      </c>
      <c r="C7257" t="str">
        <f>VLOOKUP(B7257,'Country Codes'!A:B,2,FALSE)</f>
        <v>India</v>
      </c>
    </row>
    <row r="7258" spans="1:3" x14ac:dyDescent="0.25">
      <c r="A7258" s="17" t="s">
        <v>9407</v>
      </c>
      <c r="B7258">
        <f>VLOOKUP(A7258,zomato_cleaned_data!$A$1:$B$9552,2,FALSE)</f>
        <v>1</v>
      </c>
      <c r="C7258" t="str">
        <f>VLOOKUP(B7258,'Country Codes'!A:B,2,FALSE)</f>
        <v>India</v>
      </c>
    </row>
    <row r="7259" spans="1:3" x14ac:dyDescent="0.25">
      <c r="A7259" s="16" t="s">
        <v>9922</v>
      </c>
      <c r="B7259">
        <f>VLOOKUP(A7259,zomato_cleaned_data!$A$1:$B$9552,2,FALSE)</f>
        <v>1</v>
      </c>
      <c r="C7259" t="str">
        <f>VLOOKUP(B7259,'Country Codes'!A:B,2,FALSE)</f>
        <v>India</v>
      </c>
    </row>
    <row r="7260" spans="1:3" x14ac:dyDescent="0.25">
      <c r="A7260" s="17" t="s">
        <v>2401</v>
      </c>
      <c r="B7260">
        <f>VLOOKUP(A7260,zomato_cleaned_data!$A$1:$B$9552,2,FALSE)</f>
        <v>1</v>
      </c>
      <c r="C7260" t="str">
        <f>VLOOKUP(B7260,'Country Codes'!A:B,2,FALSE)</f>
        <v>India</v>
      </c>
    </row>
    <row r="7261" spans="1:3" x14ac:dyDescent="0.25">
      <c r="A7261" s="16" t="s">
        <v>9925</v>
      </c>
      <c r="B7261">
        <f>VLOOKUP(A7261,zomato_cleaned_data!$A$1:$B$9552,2,FALSE)</f>
        <v>1</v>
      </c>
      <c r="C7261" t="str">
        <f>VLOOKUP(B7261,'Country Codes'!A:B,2,FALSE)</f>
        <v>India</v>
      </c>
    </row>
    <row r="7262" spans="1:3" x14ac:dyDescent="0.25">
      <c r="A7262" s="17" t="s">
        <v>2314</v>
      </c>
      <c r="B7262">
        <f>VLOOKUP(A7262,zomato_cleaned_data!$A$1:$B$9552,2,FALSE)</f>
        <v>1</v>
      </c>
      <c r="C7262" t="str">
        <f>VLOOKUP(B7262,'Country Codes'!A:B,2,FALSE)</f>
        <v>India</v>
      </c>
    </row>
    <row r="7263" spans="1:3" x14ac:dyDescent="0.25">
      <c r="A7263" s="16" t="s">
        <v>2976</v>
      </c>
      <c r="B7263">
        <f>VLOOKUP(A7263,zomato_cleaned_data!$A$1:$B$9552,2,FALSE)</f>
        <v>1</v>
      </c>
      <c r="C7263" t="str">
        <f>VLOOKUP(B7263,'Country Codes'!A:B,2,FALSE)</f>
        <v>India</v>
      </c>
    </row>
    <row r="7264" spans="1:3" x14ac:dyDescent="0.25">
      <c r="A7264" s="17" t="s">
        <v>10943</v>
      </c>
      <c r="B7264">
        <f>VLOOKUP(A7264,zomato_cleaned_data!$A$1:$B$9552,2,FALSE)</f>
        <v>1</v>
      </c>
      <c r="C7264" t="str">
        <f>VLOOKUP(B7264,'Country Codes'!A:B,2,FALSE)</f>
        <v>India</v>
      </c>
    </row>
    <row r="7265" spans="1:3" x14ac:dyDescent="0.25">
      <c r="A7265" s="16" t="s">
        <v>11150</v>
      </c>
      <c r="B7265">
        <f>VLOOKUP(A7265,zomato_cleaned_data!$A$1:$B$9552,2,FALSE)</f>
        <v>1</v>
      </c>
      <c r="C7265" t="str">
        <f>VLOOKUP(B7265,'Country Codes'!A:B,2,FALSE)</f>
        <v>India</v>
      </c>
    </row>
    <row r="7266" spans="1:3" x14ac:dyDescent="0.25">
      <c r="A7266" s="17" t="s">
        <v>3002</v>
      </c>
      <c r="B7266">
        <f>VLOOKUP(A7266,zomato_cleaned_data!$A$1:$B$9552,2,FALSE)</f>
        <v>1</v>
      </c>
      <c r="C7266" t="str">
        <f>VLOOKUP(B7266,'Country Codes'!A:B,2,FALSE)</f>
        <v>India</v>
      </c>
    </row>
    <row r="7267" spans="1:3" x14ac:dyDescent="0.25">
      <c r="A7267" s="16" t="s">
        <v>11572</v>
      </c>
      <c r="B7267">
        <f>VLOOKUP(A7267,zomato_cleaned_data!$A$1:$B$9552,2,FALSE)</f>
        <v>1</v>
      </c>
      <c r="C7267" t="str">
        <f>VLOOKUP(B7267,'Country Codes'!A:B,2,FALSE)</f>
        <v>India</v>
      </c>
    </row>
    <row r="7268" spans="1:3" x14ac:dyDescent="0.25">
      <c r="A7268" s="17" t="s">
        <v>12036</v>
      </c>
      <c r="B7268">
        <f>VLOOKUP(A7268,zomato_cleaned_data!$A$1:$B$9552,2,FALSE)</f>
        <v>1</v>
      </c>
      <c r="C7268" t="str">
        <f>VLOOKUP(B7268,'Country Codes'!A:B,2,FALSE)</f>
        <v>India</v>
      </c>
    </row>
    <row r="7269" spans="1:3" x14ac:dyDescent="0.25">
      <c r="A7269" s="16" t="s">
        <v>3106</v>
      </c>
      <c r="B7269">
        <f>VLOOKUP(A7269,zomato_cleaned_data!$A$1:$B$9552,2,FALSE)</f>
        <v>1</v>
      </c>
      <c r="C7269" t="str">
        <f>VLOOKUP(B7269,'Country Codes'!A:B,2,FALSE)</f>
        <v>India</v>
      </c>
    </row>
    <row r="7270" spans="1:3" x14ac:dyDescent="0.25">
      <c r="A7270" s="17" t="s">
        <v>12270</v>
      </c>
      <c r="B7270">
        <f>VLOOKUP(A7270,zomato_cleaned_data!$A$1:$B$9552,2,FALSE)</f>
        <v>1</v>
      </c>
      <c r="C7270" t="str">
        <f>VLOOKUP(B7270,'Country Codes'!A:B,2,FALSE)</f>
        <v>India</v>
      </c>
    </row>
    <row r="7271" spans="1:3" x14ac:dyDescent="0.25">
      <c r="A7271" s="16" t="s">
        <v>12272</v>
      </c>
      <c r="B7271">
        <f>VLOOKUP(A7271,zomato_cleaned_data!$A$1:$B$9552,2,FALSE)</f>
        <v>1</v>
      </c>
      <c r="C7271" t="str">
        <f>VLOOKUP(B7271,'Country Codes'!A:B,2,FALSE)</f>
        <v>India</v>
      </c>
    </row>
    <row r="7272" spans="1:3" x14ac:dyDescent="0.25">
      <c r="A7272" s="17" t="s">
        <v>12598</v>
      </c>
      <c r="B7272">
        <f>VLOOKUP(A7272,zomato_cleaned_data!$A$1:$B$9552,2,FALSE)</f>
        <v>1</v>
      </c>
      <c r="C7272" t="str">
        <f>VLOOKUP(B7272,'Country Codes'!A:B,2,FALSE)</f>
        <v>India</v>
      </c>
    </row>
    <row r="7273" spans="1:3" x14ac:dyDescent="0.25">
      <c r="A7273" s="16" t="s">
        <v>2170</v>
      </c>
      <c r="B7273">
        <f>VLOOKUP(A7273,zomato_cleaned_data!$A$1:$B$9552,2,FALSE)</f>
        <v>1</v>
      </c>
      <c r="C7273" t="str">
        <f>VLOOKUP(B7273,'Country Codes'!A:B,2,FALSE)</f>
        <v>India</v>
      </c>
    </row>
    <row r="7274" spans="1:3" x14ac:dyDescent="0.25">
      <c r="A7274" s="17" t="s">
        <v>14086</v>
      </c>
      <c r="B7274">
        <f>VLOOKUP(A7274,zomato_cleaned_data!$A$1:$B$9552,2,FALSE)</f>
        <v>1</v>
      </c>
      <c r="C7274" t="str">
        <f>VLOOKUP(B7274,'Country Codes'!A:B,2,FALSE)</f>
        <v>India</v>
      </c>
    </row>
    <row r="7275" spans="1:3" x14ac:dyDescent="0.25">
      <c r="A7275" s="16" t="s">
        <v>14088</v>
      </c>
      <c r="B7275">
        <f>VLOOKUP(A7275,zomato_cleaned_data!$A$1:$B$9552,2,FALSE)</f>
        <v>1</v>
      </c>
      <c r="C7275" t="str">
        <f>VLOOKUP(B7275,'Country Codes'!A:B,2,FALSE)</f>
        <v>India</v>
      </c>
    </row>
    <row r="7276" spans="1:3" x14ac:dyDescent="0.25">
      <c r="A7276" s="17" t="s">
        <v>9035</v>
      </c>
      <c r="B7276">
        <f>VLOOKUP(A7276,zomato_cleaned_data!$A$1:$B$9552,2,FALSE)</f>
        <v>1</v>
      </c>
      <c r="C7276" t="str">
        <f>VLOOKUP(B7276,'Country Codes'!A:B,2,FALSE)</f>
        <v>India</v>
      </c>
    </row>
    <row r="7277" spans="1:3" x14ac:dyDescent="0.25">
      <c r="A7277" s="16" t="s">
        <v>5655</v>
      </c>
      <c r="B7277">
        <f>VLOOKUP(A7277,zomato_cleaned_data!$A$1:$B$9552,2,FALSE)</f>
        <v>1</v>
      </c>
      <c r="C7277" t="str">
        <f>VLOOKUP(B7277,'Country Codes'!A:B,2,FALSE)</f>
        <v>India</v>
      </c>
    </row>
    <row r="7278" spans="1:3" x14ac:dyDescent="0.25">
      <c r="A7278" s="17" t="s">
        <v>14453</v>
      </c>
      <c r="B7278">
        <f>VLOOKUP(A7278,zomato_cleaned_data!$A$1:$B$9552,2,FALSE)</f>
        <v>1</v>
      </c>
      <c r="C7278" t="str">
        <f>VLOOKUP(B7278,'Country Codes'!A:B,2,FALSE)</f>
        <v>India</v>
      </c>
    </row>
    <row r="7279" spans="1:3" x14ac:dyDescent="0.25">
      <c r="A7279" s="16" t="s">
        <v>10509</v>
      </c>
      <c r="B7279">
        <f>VLOOKUP(A7279,zomato_cleaned_data!$A$1:$B$9552,2,FALSE)</f>
        <v>1</v>
      </c>
      <c r="C7279" t="str">
        <f>VLOOKUP(B7279,'Country Codes'!A:B,2,FALSE)</f>
        <v>India</v>
      </c>
    </row>
    <row r="7280" spans="1:3" x14ac:dyDescent="0.25">
      <c r="A7280" s="17" t="s">
        <v>14884</v>
      </c>
      <c r="B7280">
        <f>VLOOKUP(A7280,zomato_cleaned_data!$A$1:$B$9552,2,FALSE)</f>
        <v>1</v>
      </c>
      <c r="C7280" t="str">
        <f>VLOOKUP(B7280,'Country Codes'!A:B,2,FALSE)</f>
        <v>India</v>
      </c>
    </row>
    <row r="7281" spans="1:3" x14ac:dyDescent="0.25">
      <c r="A7281" s="16" t="s">
        <v>3106</v>
      </c>
      <c r="B7281">
        <f>VLOOKUP(A7281,zomato_cleaned_data!$A$1:$B$9552,2,FALSE)</f>
        <v>1</v>
      </c>
      <c r="C7281" t="str">
        <f>VLOOKUP(B7281,'Country Codes'!A:B,2,FALSE)</f>
        <v>India</v>
      </c>
    </row>
    <row r="7282" spans="1:3" x14ac:dyDescent="0.25">
      <c r="A7282" s="17" t="s">
        <v>12474</v>
      </c>
      <c r="B7282">
        <f>VLOOKUP(A7282,zomato_cleaned_data!$A$1:$B$9552,2,FALSE)</f>
        <v>1</v>
      </c>
      <c r="C7282" t="str">
        <f>VLOOKUP(B7282,'Country Codes'!A:B,2,FALSE)</f>
        <v>India</v>
      </c>
    </row>
    <row r="7283" spans="1:3" x14ac:dyDescent="0.25">
      <c r="A7283" s="16" t="s">
        <v>15245</v>
      </c>
      <c r="B7283">
        <f>VLOOKUP(A7283,zomato_cleaned_data!$A$1:$B$9552,2,FALSE)</f>
        <v>1</v>
      </c>
      <c r="C7283" t="str">
        <f>VLOOKUP(B7283,'Country Codes'!A:B,2,FALSE)</f>
        <v>India</v>
      </c>
    </row>
    <row r="7284" spans="1:3" x14ac:dyDescent="0.25">
      <c r="A7284" s="17" t="s">
        <v>9970</v>
      </c>
      <c r="B7284">
        <f>VLOOKUP(A7284,zomato_cleaned_data!$A$1:$B$9552,2,FALSE)</f>
        <v>1</v>
      </c>
      <c r="C7284" t="str">
        <f>VLOOKUP(B7284,'Country Codes'!A:B,2,FALSE)</f>
        <v>India</v>
      </c>
    </row>
    <row r="7285" spans="1:3" x14ac:dyDescent="0.25">
      <c r="A7285" s="16" t="s">
        <v>4820</v>
      </c>
      <c r="B7285">
        <f>VLOOKUP(A7285,zomato_cleaned_data!$A$1:$B$9552,2,FALSE)</f>
        <v>1</v>
      </c>
      <c r="C7285" t="str">
        <f>VLOOKUP(B7285,'Country Codes'!A:B,2,FALSE)</f>
        <v>India</v>
      </c>
    </row>
    <row r="7286" spans="1:3" x14ac:dyDescent="0.25">
      <c r="A7286" s="17" t="s">
        <v>2978</v>
      </c>
      <c r="B7286">
        <f>VLOOKUP(A7286,zomato_cleaned_data!$A$1:$B$9552,2,FALSE)</f>
        <v>1</v>
      </c>
      <c r="C7286" t="str">
        <f>VLOOKUP(B7286,'Country Codes'!A:B,2,FALSE)</f>
        <v>India</v>
      </c>
    </row>
    <row r="7287" spans="1:3" x14ac:dyDescent="0.25">
      <c r="A7287" s="16" t="s">
        <v>2068</v>
      </c>
      <c r="B7287">
        <f>VLOOKUP(A7287,zomato_cleaned_data!$A$1:$B$9552,2,FALSE)</f>
        <v>1</v>
      </c>
      <c r="C7287" t="str">
        <f>VLOOKUP(B7287,'Country Codes'!A:B,2,FALSE)</f>
        <v>India</v>
      </c>
    </row>
    <row r="7288" spans="1:3" x14ac:dyDescent="0.25">
      <c r="A7288" s="17" t="s">
        <v>5569</v>
      </c>
      <c r="B7288">
        <f>VLOOKUP(A7288,zomato_cleaned_data!$A$1:$B$9552,2,FALSE)</f>
        <v>1</v>
      </c>
      <c r="C7288" t="str">
        <f>VLOOKUP(B7288,'Country Codes'!A:B,2,FALSE)</f>
        <v>India</v>
      </c>
    </row>
    <row r="7289" spans="1:3" x14ac:dyDescent="0.25">
      <c r="A7289" s="16" t="s">
        <v>17053</v>
      </c>
      <c r="B7289">
        <f>VLOOKUP(A7289,zomato_cleaned_data!$A$1:$B$9552,2,FALSE)</f>
        <v>1</v>
      </c>
      <c r="C7289" t="str">
        <f>VLOOKUP(B7289,'Country Codes'!A:B,2,FALSE)</f>
        <v>India</v>
      </c>
    </row>
    <row r="7290" spans="1:3" x14ac:dyDescent="0.25">
      <c r="A7290" s="17" t="s">
        <v>17059</v>
      </c>
      <c r="B7290">
        <f>VLOOKUP(A7290,zomato_cleaned_data!$A$1:$B$9552,2,FALSE)</f>
        <v>1</v>
      </c>
      <c r="C7290" t="str">
        <f>VLOOKUP(B7290,'Country Codes'!A:B,2,FALSE)</f>
        <v>India</v>
      </c>
    </row>
    <row r="7291" spans="1:3" x14ac:dyDescent="0.25">
      <c r="A7291" s="16" t="s">
        <v>13211</v>
      </c>
      <c r="B7291">
        <f>VLOOKUP(A7291,zomato_cleaned_data!$A$1:$B$9552,2,FALSE)</f>
        <v>1</v>
      </c>
      <c r="C7291" t="str">
        <f>VLOOKUP(B7291,'Country Codes'!A:B,2,FALSE)</f>
        <v>India</v>
      </c>
    </row>
    <row r="7292" spans="1:3" x14ac:dyDescent="0.25">
      <c r="A7292" s="17" t="s">
        <v>17601</v>
      </c>
      <c r="B7292">
        <f>VLOOKUP(A7292,zomato_cleaned_data!$A$1:$B$9552,2,FALSE)</f>
        <v>1</v>
      </c>
      <c r="C7292" t="str">
        <f>VLOOKUP(B7292,'Country Codes'!A:B,2,FALSE)</f>
        <v>India</v>
      </c>
    </row>
    <row r="7293" spans="1:3" x14ac:dyDescent="0.25">
      <c r="A7293" s="16" t="s">
        <v>2293</v>
      </c>
      <c r="B7293">
        <f>VLOOKUP(A7293,zomato_cleaned_data!$A$1:$B$9552,2,FALSE)</f>
        <v>1</v>
      </c>
      <c r="C7293" t="str">
        <f>VLOOKUP(B7293,'Country Codes'!A:B,2,FALSE)</f>
        <v>India</v>
      </c>
    </row>
    <row r="7294" spans="1:3" x14ac:dyDescent="0.25">
      <c r="A7294" s="17" t="s">
        <v>17605</v>
      </c>
      <c r="B7294">
        <f>VLOOKUP(A7294,zomato_cleaned_data!$A$1:$B$9552,2,FALSE)</f>
        <v>1</v>
      </c>
      <c r="C7294" t="str">
        <f>VLOOKUP(B7294,'Country Codes'!A:B,2,FALSE)</f>
        <v>India</v>
      </c>
    </row>
    <row r="7295" spans="1:3" x14ac:dyDescent="0.25">
      <c r="A7295" s="16" t="s">
        <v>17935</v>
      </c>
      <c r="B7295">
        <f>VLOOKUP(A7295,zomato_cleaned_data!$A$1:$B$9552,2,FALSE)</f>
        <v>1</v>
      </c>
      <c r="C7295" t="str">
        <f>VLOOKUP(B7295,'Country Codes'!A:B,2,FALSE)</f>
        <v>India</v>
      </c>
    </row>
    <row r="7296" spans="1:3" x14ac:dyDescent="0.25">
      <c r="A7296" s="17" t="s">
        <v>2401</v>
      </c>
      <c r="B7296">
        <f>VLOOKUP(A7296,zomato_cleaned_data!$A$1:$B$9552,2,FALSE)</f>
        <v>1</v>
      </c>
      <c r="C7296" t="str">
        <f>VLOOKUP(B7296,'Country Codes'!A:B,2,FALSE)</f>
        <v>India</v>
      </c>
    </row>
    <row r="7297" spans="1:3" x14ac:dyDescent="0.25">
      <c r="A7297" s="16" t="s">
        <v>18284</v>
      </c>
      <c r="B7297">
        <f>VLOOKUP(A7297,zomato_cleaned_data!$A$1:$B$9552,2,FALSE)</f>
        <v>1</v>
      </c>
      <c r="C7297" t="str">
        <f>VLOOKUP(B7297,'Country Codes'!A:B,2,FALSE)</f>
        <v>India</v>
      </c>
    </row>
    <row r="7298" spans="1:3" x14ac:dyDescent="0.25">
      <c r="A7298" s="17" t="s">
        <v>18285</v>
      </c>
      <c r="B7298">
        <f>VLOOKUP(A7298,zomato_cleaned_data!$A$1:$B$9552,2,FALSE)</f>
        <v>1</v>
      </c>
      <c r="C7298" t="str">
        <f>VLOOKUP(B7298,'Country Codes'!A:B,2,FALSE)</f>
        <v>India</v>
      </c>
    </row>
    <row r="7299" spans="1:3" x14ac:dyDescent="0.25">
      <c r="A7299" s="16" t="s">
        <v>17933</v>
      </c>
      <c r="B7299">
        <f>VLOOKUP(A7299,zomato_cleaned_data!$A$1:$B$9552,2,FALSE)</f>
        <v>1</v>
      </c>
      <c r="C7299" t="str">
        <f>VLOOKUP(B7299,'Country Codes'!A:B,2,FALSE)</f>
        <v>India</v>
      </c>
    </row>
    <row r="7300" spans="1:3" x14ac:dyDescent="0.25">
      <c r="A7300" s="17" t="s">
        <v>2401</v>
      </c>
      <c r="B7300">
        <f>VLOOKUP(A7300,zomato_cleaned_data!$A$1:$B$9552,2,FALSE)</f>
        <v>1</v>
      </c>
      <c r="C7300" t="str">
        <f>VLOOKUP(B7300,'Country Codes'!A:B,2,FALSE)</f>
        <v>India</v>
      </c>
    </row>
    <row r="7301" spans="1:3" x14ac:dyDescent="0.25">
      <c r="A7301" s="16" t="s">
        <v>18439</v>
      </c>
      <c r="B7301">
        <f>VLOOKUP(A7301,zomato_cleaned_data!$A$1:$B$9552,2,FALSE)</f>
        <v>1</v>
      </c>
      <c r="C7301" t="str">
        <f>VLOOKUP(B7301,'Country Codes'!A:B,2,FALSE)</f>
        <v>India</v>
      </c>
    </row>
    <row r="7302" spans="1:3" x14ac:dyDescent="0.25">
      <c r="A7302" s="17" t="s">
        <v>18441</v>
      </c>
      <c r="B7302">
        <f>VLOOKUP(A7302,zomato_cleaned_data!$A$1:$B$9552,2,FALSE)</f>
        <v>1</v>
      </c>
      <c r="C7302" t="str">
        <f>VLOOKUP(B7302,'Country Codes'!A:B,2,FALSE)</f>
        <v>India</v>
      </c>
    </row>
    <row r="7303" spans="1:3" x14ac:dyDescent="0.25">
      <c r="A7303" s="16" t="s">
        <v>18285</v>
      </c>
      <c r="B7303">
        <f>VLOOKUP(A7303,zomato_cleaned_data!$A$1:$B$9552,2,FALSE)</f>
        <v>1</v>
      </c>
      <c r="C7303" t="str">
        <f>VLOOKUP(B7303,'Country Codes'!A:B,2,FALSE)</f>
        <v>India</v>
      </c>
    </row>
    <row r="7304" spans="1:3" x14ac:dyDescent="0.25">
      <c r="A7304" s="17" t="s">
        <v>18730</v>
      </c>
      <c r="B7304">
        <f>VLOOKUP(A7304,zomato_cleaned_data!$A$1:$B$9552,2,FALSE)</f>
        <v>1</v>
      </c>
      <c r="C7304" t="str">
        <f>VLOOKUP(B7304,'Country Codes'!A:B,2,FALSE)</f>
        <v>India</v>
      </c>
    </row>
    <row r="7305" spans="1:3" x14ac:dyDescent="0.25">
      <c r="A7305" s="16" t="s">
        <v>7347</v>
      </c>
      <c r="B7305">
        <f>VLOOKUP(A7305,zomato_cleaned_data!$A$1:$B$9552,2,FALSE)</f>
        <v>1</v>
      </c>
      <c r="C7305" t="str">
        <f>VLOOKUP(B7305,'Country Codes'!A:B,2,FALSE)</f>
        <v>India</v>
      </c>
    </row>
    <row r="7306" spans="1:3" x14ac:dyDescent="0.25">
      <c r="A7306" s="17" t="s">
        <v>2293</v>
      </c>
      <c r="B7306">
        <f>VLOOKUP(A7306,zomato_cleaned_data!$A$1:$B$9552,2,FALSE)</f>
        <v>1</v>
      </c>
      <c r="C7306" t="str">
        <f>VLOOKUP(B7306,'Country Codes'!A:B,2,FALSE)</f>
        <v>India</v>
      </c>
    </row>
    <row r="7307" spans="1:3" x14ac:dyDescent="0.25">
      <c r="A7307" s="16" t="s">
        <v>18790</v>
      </c>
      <c r="B7307">
        <f>VLOOKUP(A7307,zomato_cleaned_data!$A$1:$B$9552,2,FALSE)</f>
        <v>1</v>
      </c>
      <c r="C7307" t="str">
        <f>VLOOKUP(B7307,'Country Codes'!A:B,2,FALSE)</f>
        <v>India</v>
      </c>
    </row>
    <row r="7308" spans="1:3" x14ac:dyDescent="0.25">
      <c r="A7308" s="17" t="s">
        <v>18944</v>
      </c>
      <c r="B7308">
        <f>VLOOKUP(A7308,zomato_cleaned_data!$A$1:$B$9552,2,FALSE)</f>
        <v>1</v>
      </c>
      <c r="C7308" t="str">
        <f>VLOOKUP(B7308,'Country Codes'!A:B,2,FALSE)</f>
        <v>India</v>
      </c>
    </row>
    <row r="7309" spans="1:3" x14ac:dyDescent="0.25">
      <c r="A7309" s="16" t="s">
        <v>2401</v>
      </c>
      <c r="B7309">
        <f>VLOOKUP(A7309,zomato_cleaned_data!$A$1:$B$9552,2,FALSE)</f>
        <v>1</v>
      </c>
      <c r="C7309" t="str">
        <f>VLOOKUP(B7309,'Country Codes'!A:B,2,FALSE)</f>
        <v>India</v>
      </c>
    </row>
    <row r="7310" spans="1:3" x14ac:dyDescent="0.25">
      <c r="A7310" s="17" t="s">
        <v>20423</v>
      </c>
      <c r="B7310">
        <f>VLOOKUP(A7310,zomato_cleaned_data!$A$1:$B$9552,2,FALSE)</f>
        <v>191</v>
      </c>
      <c r="C7310" t="str">
        <f>VLOOKUP(B7310,'Country Codes'!A:B,2,FALSE)</f>
        <v>Sri Lanka</v>
      </c>
    </row>
    <row r="7311" spans="1:3" x14ac:dyDescent="0.25">
      <c r="A7311" s="16" t="s">
        <v>4544</v>
      </c>
      <c r="B7311">
        <f>VLOOKUP(A7311,zomato_cleaned_data!$A$1:$B$9552,2,FALSE)</f>
        <v>1</v>
      </c>
      <c r="C7311" t="str">
        <f>VLOOKUP(B7311,'Country Codes'!A:B,2,FALSE)</f>
        <v>India</v>
      </c>
    </row>
    <row r="7312" spans="1:3" x14ac:dyDescent="0.25">
      <c r="A7312" s="17" t="s">
        <v>3108</v>
      </c>
      <c r="B7312">
        <f>VLOOKUP(A7312,zomato_cleaned_data!$A$1:$B$9552,2,FALSE)</f>
        <v>1</v>
      </c>
      <c r="C7312" t="str">
        <f>VLOOKUP(B7312,'Country Codes'!A:B,2,FALSE)</f>
        <v>India</v>
      </c>
    </row>
    <row r="7313" spans="1:3" x14ac:dyDescent="0.25">
      <c r="A7313" s="16" t="s">
        <v>3969</v>
      </c>
      <c r="B7313">
        <f>VLOOKUP(A7313,zomato_cleaned_data!$A$1:$B$9552,2,FALSE)</f>
        <v>1</v>
      </c>
      <c r="C7313" t="str">
        <f>VLOOKUP(B7313,'Country Codes'!A:B,2,FALSE)</f>
        <v>India</v>
      </c>
    </row>
    <row r="7314" spans="1:3" x14ac:dyDescent="0.25">
      <c r="A7314" s="17" t="s">
        <v>3969</v>
      </c>
      <c r="B7314">
        <f>VLOOKUP(A7314,zomato_cleaned_data!$A$1:$B$9552,2,FALSE)</f>
        <v>1</v>
      </c>
      <c r="C7314" t="str">
        <f>VLOOKUP(B7314,'Country Codes'!A:B,2,FALSE)</f>
        <v>India</v>
      </c>
    </row>
    <row r="7315" spans="1:3" x14ac:dyDescent="0.25">
      <c r="A7315" s="16" t="s">
        <v>2401</v>
      </c>
      <c r="B7315">
        <f>VLOOKUP(A7315,zomato_cleaned_data!$A$1:$B$9552,2,FALSE)</f>
        <v>1</v>
      </c>
      <c r="C7315" t="str">
        <f>VLOOKUP(B7315,'Country Codes'!A:B,2,FALSE)</f>
        <v>India</v>
      </c>
    </row>
    <row r="7316" spans="1:3" x14ac:dyDescent="0.25">
      <c r="A7316" s="17" t="s">
        <v>5602</v>
      </c>
      <c r="B7316">
        <f>VLOOKUP(A7316,zomato_cleaned_data!$A$1:$B$9552,2,FALSE)</f>
        <v>1</v>
      </c>
      <c r="C7316" t="str">
        <f>VLOOKUP(B7316,'Country Codes'!A:B,2,FALSE)</f>
        <v>India</v>
      </c>
    </row>
    <row r="7317" spans="1:3" x14ac:dyDescent="0.25">
      <c r="A7317" s="16" t="s">
        <v>7367</v>
      </c>
      <c r="B7317">
        <f>VLOOKUP(A7317,zomato_cleaned_data!$A$1:$B$9552,2,FALSE)</f>
        <v>1</v>
      </c>
      <c r="C7317" t="str">
        <f>VLOOKUP(B7317,'Country Codes'!A:B,2,FALSE)</f>
        <v>India</v>
      </c>
    </row>
    <row r="7318" spans="1:3" x14ac:dyDescent="0.25">
      <c r="A7318" s="17" t="s">
        <v>3969</v>
      </c>
      <c r="B7318">
        <f>VLOOKUP(A7318,zomato_cleaned_data!$A$1:$B$9552,2,FALSE)</f>
        <v>1</v>
      </c>
      <c r="C7318" t="str">
        <f>VLOOKUP(B7318,'Country Codes'!A:B,2,FALSE)</f>
        <v>India</v>
      </c>
    </row>
    <row r="7319" spans="1:3" x14ac:dyDescent="0.25">
      <c r="A7319" s="16" t="s">
        <v>2401</v>
      </c>
      <c r="B7319">
        <f>VLOOKUP(A7319,zomato_cleaned_data!$A$1:$B$9552,2,FALSE)</f>
        <v>1</v>
      </c>
      <c r="C7319" t="str">
        <f>VLOOKUP(B7319,'Country Codes'!A:B,2,FALSE)</f>
        <v>India</v>
      </c>
    </row>
    <row r="7320" spans="1:3" x14ac:dyDescent="0.25">
      <c r="A7320" s="17" t="s">
        <v>2976</v>
      </c>
      <c r="B7320">
        <f>VLOOKUP(A7320,zomato_cleaned_data!$A$1:$B$9552,2,FALSE)</f>
        <v>1</v>
      </c>
      <c r="C7320" t="str">
        <f>VLOOKUP(B7320,'Country Codes'!A:B,2,FALSE)</f>
        <v>India</v>
      </c>
    </row>
    <row r="7321" spans="1:3" x14ac:dyDescent="0.25">
      <c r="A7321" s="16" t="s">
        <v>8501</v>
      </c>
      <c r="B7321">
        <f>VLOOKUP(A7321,zomato_cleaned_data!$A$1:$B$9552,2,FALSE)</f>
        <v>1</v>
      </c>
      <c r="C7321" t="str">
        <f>VLOOKUP(B7321,'Country Codes'!A:B,2,FALSE)</f>
        <v>India</v>
      </c>
    </row>
    <row r="7322" spans="1:3" x14ac:dyDescent="0.25">
      <c r="A7322" s="17" t="s">
        <v>5692</v>
      </c>
      <c r="B7322">
        <f>VLOOKUP(A7322,zomato_cleaned_data!$A$1:$B$9552,2,FALSE)</f>
        <v>1</v>
      </c>
      <c r="C7322" t="str">
        <f>VLOOKUP(B7322,'Country Codes'!A:B,2,FALSE)</f>
        <v>India</v>
      </c>
    </row>
    <row r="7323" spans="1:3" x14ac:dyDescent="0.25">
      <c r="A7323" s="16" t="s">
        <v>5450</v>
      </c>
      <c r="B7323">
        <f>VLOOKUP(A7323,zomato_cleaned_data!$A$1:$B$9552,2,FALSE)</f>
        <v>1</v>
      </c>
      <c r="C7323" t="str">
        <f>VLOOKUP(B7323,'Country Codes'!A:B,2,FALSE)</f>
        <v>India</v>
      </c>
    </row>
    <row r="7324" spans="1:3" x14ac:dyDescent="0.25">
      <c r="A7324" s="17" t="s">
        <v>10447</v>
      </c>
      <c r="B7324">
        <f>VLOOKUP(A7324,zomato_cleaned_data!$A$1:$B$9552,2,FALSE)</f>
        <v>1</v>
      </c>
      <c r="C7324" t="str">
        <f>VLOOKUP(B7324,'Country Codes'!A:B,2,FALSE)</f>
        <v>India</v>
      </c>
    </row>
    <row r="7325" spans="1:3" x14ac:dyDescent="0.25">
      <c r="A7325" s="16" t="s">
        <v>10632</v>
      </c>
      <c r="B7325">
        <f>VLOOKUP(A7325,zomato_cleaned_data!$A$1:$B$9552,2,FALSE)</f>
        <v>1</v>
      </c>
      <c r="C7325" t="str">
        <f>VLOOKUP(B7325,'Country Codes'!A:B,2,FALSE)</f>
        <v>India</v>
      </c>
    </row>
    <row r="7326" spans="1:3" x14ac:dyDescent="0.25">
      <c r="A7326" s="17" t="s">
        <v>10634</v>
      </c>
      <c r="B7326">
        <f>VLOOKUP(A7326,zomato_cleaned_data!$A$1:$B$9552,2,FALSE)</f>
        <v>1</v>
      </c>
      <c r="C7326" t="str">
        <f>VLOOKUP(B7326,'Country Codes'!A:B,2,FALSE)</f>
        <v>India</v>
      </c>
    </row>
    <row r="7327" spans="1:3" x14ac:dyDescent="0.25">
      <c r="A7327" s="16" t="s">
        <v>3106</v>
      </c>
      <c r="B7327">
        <f>VLOOKUP(A7327,zomato_cleaned_data!$A$1:$B$9552,2,FALSE)</f>
        <v>1</v>
      </c>
      <c r="C7327" t="str">
        <f>VLOOKUP(B7327,'Country Codes'!A:B,2,FALSE)</f>
        <v>India</v>
      </c>
    </row>
    <row r="7328" spans="1:3" x14ac:dyDescent="0.25">
      <c r="A7328" s="17" t="s">
        <v>3106</v>
      </c>
      <c r="B7328">
        <f>VLOOKUP(A7328,zomato_cleaned_data!$A$1:$B$9552,2,FALSE)</f>
        <v>1</v>
      </c>
      <c r="C7328" t="str">
        <f>VLOOKUP(B7328,'Country Codes'!A:B,2,FALSE)</f>
        <v>India</v>
      </c>
    </row>
    <row r="7329" spans="1:3" x14ac:dyDescent="0.25">
      <c r="A7329" s="16" t="s">
        <v>2401</v>
      </c>
      <c r="B7329">
        <f>VLOOKUP(A7329,zomato_cleaned_data!$A$1:$B$9552,2,FALSE)</f>
        <v>1</v>
      </c>
      <c r="C7329" t="str">
        <f>VLOOKUP(B7329,'Country Codes'!A:B,2,FALSE)</f>
        <v>India</v>
      </c>
    </row>
    <row r="7330" spans="1:3" x14ac:dyDescent="0.25">
      <c r="A7330" s="17" t="s">
        <v>12034</v>
      </c>
      <c r="B7330">
        <f>VLOOKUP(A7330,zomato_cleaned_data!$A$1:$B$9552,2,FALSE)</f>
        <v>1</v>
      </c>
      <c r="C7330" t="str">
        <f>VLOOKUP(B7330,'Country Codes'!A:B,2,FALSE)</f>
        <v>India</v>
      </c>
    </row>
    <row r="7331" spans="1:3" x14ac:dyDescent="0.25">
      <c r="A7331" s="16" t="s">
        <v>12892</v>
      </c>
      <c r="B7331">
        <f>VLOOKUP(A7331,zomato_cleaned_data!$A$1:$B$9552,2,FALSE)</f>
        <v>1</v>
      </c>
      <c r="C7331" t="str">
        <f>VLOOKUP(B7331,'Country Codes'!A:B,2,FALSE)</f>
        <v>India</v>
      </c>
    </row>
    <row r="7332" spans="1:3" x14ac:dyDescent="0.25">
      <c r="A7332" s="17" t="s">
        <v>2293</v>
      </c>
      <c r="B7332">
        <f>VLOOKUP(A7332,zomato_cleaned_data!$A$1:$B$9552,2,FALSE)</f>
        <v>1</v>
      </c>
      <c r="C7332" t="str">
        <f>VLOOKUP(B7332,'Country Codes'!A:B,2,FALSE)</f>
        <v>India</v>
      </c>
    </row>
    <row r="7333" spans="1:3" x14ac:dyDescent="0.25">
      <c r="A7333" s="16" t="s">
        <v>2314</v>
      </c>
      <c r="B7333">
        <f>VLOOKUP(A7333,zomato_cleaned_data!$A$1:$B$9552,2,FALSE)</f>
        <v>1</v>
      </c>
      <c r="C7333" t="str">
        <f>VLOOKUP(B7333,'Country Codes'!A:B,2,FALSE)</f>
        <v>India</v>
      </c>
    </row>
    <row r="7334" spans="1:3" x14ac:dyDescent="0.25">
      <c r="A7334" s="17" t="s">
        <v>14882</v>
      </c>
      <c r="B7334">
        <f>VLOOKUP(A7334,zomato_cleaned_data!$A$1:$B$9552,2,FALSE)</f>
        <v>1</v>
      </c>
      <c r="C7334" t="str">
        <f>VLOOKUP(B7334,'Country Codes'!A:B,2,FALSE)</f>
        <v>India</v>
      </c>
    </row>
    <row r="7335" spans="1:3" x14ac:dyDescent="0.25">
      <c r="A7335" s="16" t="s">
        <v>15036</v>
      </c>
      <c r="B7335">
        <f>VLOOKUP(A7335,zomato_cleaned_data!$A$1:$B$9552,2,FALSE)</f>
        <v>1</v>
      </c>
      <c r="C7335" t="str">
        <f>VLOOKUP(B7335,'Country Codes'!A:B,2,FALSE)</f>
        <v>India</v>
      </c>
    </row>
    <row r="7336" spans="1:3" x14ac:dyDescent="0.25">
      <c r="A7336" s="17" t="s">
        <v>3962</v>
      </c>
      <c r="B7336">
        <f>VLOOKUP(A7336,zomato_cleaned_data!$A$1:$B$9552,2,FALSE)</f>
        <v>1</v>
      </c>
      <c r="C7336" t="str">
        <f>VLOOKUP(B7336,'Country Codes'!A:B,2,FALSE)</f>
        <v>India</v>
      </c>
    </row>
    <row r="7337" spans="1:3" x14ac:dyDescent="0.25">
      <c r="A7337" s="16" t="s">
        <v>12615</v>
      </c>
      <c r="B7337">
        <f>VLOOKUP(A7337,zomato_cleaned_data!$A$1:$B$9552,2,FALSE)</f>
        <v>1</v>
      </c>
      <c r="C7337" t="str">
        <f>VLOOKUP(B7337,'Country Codes'!A:B,2,FALSE)</f>
        <v>India</v>
      </c>
    </row>
    <row r="7338" spans="1:3" x14ac:dyDescent="0.25">
      <c r="A7338" s="17" t="s">
        <v>15908</v>
      </c>
      <c r="B7338">
        <f>VLOOKUP(A7338,zomato_cleaned_data!$A$1:$B$9552,2,FALSE)</f>
        <v>1</v>
      </c>
      <c r="C7338" t="str">
        <f>VLOOKUP(B7338,'Country Codes'!A:B,2,FALSE)</f>
        <v>India</v>
      </c>
    </row>
    <row r="7339" spans="1:3" x14ac:dyDescent="0.25">
      <c r="A7339" s="16" t="s">
        <v>16472</v>
      </c>
      <c r="B7339">
        <f>VLOOKUP(A7339,zomato_cleaned_data!$A$1:$B$9552,2,FALSE)</f>
        <v>1</v>
      </c>
      <c r="C7339" t="str">
        <f>VLOOKUP(B7339,'Country Codes'!A:B,2,FALSE)</f>
        <v>India</v>
      </c>
    </row>
    <row r="7340" spans="1:3" x14ac:dyDescent="0.25">
      <c r="A7340" s="17" t="s">
        <v>7213</v>
      </c>
      <c r="B7340">
        <f>VLOOKUP(A7340,zomato_cleaned_data!$A$1:$B$9552,2,FALSE)</f>
        <v>1</v>
      </c>
      <c r="C7340" t="str">
        <f>VLOOKUP(B7340,'Country Codes'!A:B,2,FALSE)</f>
        <v>India</v>
      </c>
    </row>
    <row r="7341" spans="1:3" x14ac:dyDescent="0.25">
      <c r="A7341" s="16" t="s">
        <v>16992</v>
      </c>
      <c r="B7341">
        <f>VLOOKUP(A7341,zomato_cleaned_data!$A$1:$B$9552,2,FALSE)</f>
        <v>1</v>
      </c>
      <c r="C7341" t="str">
        <f>VLOOKUP(B7341,'Country Codes'!A:B,2,FALSE)</f>
        <v>India</v>
      </c>
    </row>
    <row r="7342" spans="1:3" x14ac:dyDescent="0.25">
      <c r="A7342" s="17" t="s">
        <v>3108</v>
      </c>
      <c r="B7342">
        <f>VLOOKUP(A7342,zomato_cleaned_data!$A$1:$B$9552,2,FALSE)</f>
        <v>1</v>
      </c>
      <c r="C7342" t="str">
        <f>VLOOKUP(B7342,'Country Codes'!A:B,2,FALSE)</f>
        <v>India</v>
      </c>
    </row>
    <row r="7343" spans="1:3" x14ac:dyDescent="0.25">
      <c r="A7343" s="16" t="s">
        <v>10551</v>
      </c>
      <c r="B7343">
        <f>VLOOKUP(A7343,zomato_cleaned_data!$A$1:$B$9552,2,FALSE)</f>
        <v>1</v>
      </c>
      <c r="C7343" t="str">
        <f>VLOOKUP(B7343,'Country Codes'!A:B,2,FALSE)</f>
        <v>India</v>
      </c>
    </row>
    <row r="7344" spans="1:3" x14ac:dyDescent="0.25">
      <c r="A7344" s="17" t="s">
        <v>3962</v>
      </c>
      <c r="B7344">
        <f>VLOOKUP(A7344,zomato_cleaned_data!$A$1:$B$9552,2,FALSE)</f>
        <v>1</v>
      </c>
      <c r="C7344" t="str">
        <f>VLOOKUP(B7344,'Country Codes'!A:B,2,FALSE)</f>
        <v>India</v>
      </c>
    </row>
    <row r="7345" spans="1:3" x14ac:dyDescent="0.25">
      <c r="A7345" s="16" t="s">
        <v>17648</v>
      </c>
      <c r="B7345">
        <f>VLOOKUP(A7345,zomato_cleaned_data!$A$1:$B$9552,2,FALSE)</f>
        <v>1</v>
      </c>
      <c r="C7345" t="str">
        <f>VLOOKUP(B7345,'Country Codes'!A:B,2,FALSE)</f>
        <v>India</v>
      </c>
    </row>
    <row r="7346" spans="1:3" x14ac:dyDescent="0.25">
      <c r="A7346" s="17" t="s">
        <v>17931</v>
      </c>
      <c r="B7346">
        <f>VLOOKUP(A7346,zomato_cleaned_data!$A$1:$B$9552,2,FALSE)</f>
        <v>1</v>
      </c>
      <c r="C7346" t="str">
        <f>VLOOKUP(B7346,'Country Codes'!A:B,2,FALSE)</f>
        <v>India</v>
      </c>
    </row>
    <row r="7347" spans="1:3" x14ac:dyDescent="0.25">
      <c r="A7347" s="16" t="s">
        <v>3962</v>
      </c>
      <c r="B7347">
        <f>VLOOKUP(A7347,zomato_cleaned_data!$A$1:$B$9552,2,FALSE)</f>
        <v>1</v>
      </c>
      <c r="C7347" t="str">
        <f>VLOOKUP(B7347,'Country Codes'!A:B,2,FALSE)</f>
        <v>India</v>
      </c>
    </row>
    <row r="7348" spans="1:3" x14ac:dyDescent="0.25">
      <c r="A7348" s="17" t="s">
        <v>2401</v>
      </c>
      <c r="B7348">
        <f>VLOOKUP(A7348,zomato_cleaned_data!$A$1:$B$9552,2,FALSE)</f>
        <v>1</v>
      </c>
      <c r="C7348" t="str">
        <f>VLOOKUP(B7348,'Country Codes'!A:B,2,FALSE)</f>
        <v>India</v>
      </c>
    </row>
    <row r="7349" spans="1:3" x14ac:dyDescent="0.25">
      <c r="A7349" s="16" t="s">
        <v>5450</v>
      </c>
      <c r="B7349">
        <f>VLOOKUP(A7349,zomato_cleaned_data!$A$1:$B$9552,2,FALSE)</f>
        <v>1</v>
      </c>
      <c r="C7349" t="str">
        <f>VLOOKUP(B7349,'Country Codes'!A:B,2,FALSE)</f>
        <v>India</v>
      </c>
    </row>
    <row r="7350" spans="1:3" x14ac:dyDescent="0.25">
      <c r="A7350" s="17" t="s">
        <v>10779</v>
      </c>
      <c r="B7350">
        <f>VLOOKUP(A7350,zomato_cleaned_data!$A$1:$B$9552,2,FALSE)</f>
        <v>1</v>
      </c>
      <c r="C7350" t="str">
        <f>VLOOKUP(B7350,'Country Codes'!A:B,2,FALSE)</f>
        <v>India</v>
      </c>
    </row>
    <row r="7351" spans="1:3" x14ac:dyDescent="0.25">
      <c r="A7351" s="16" t="s">
        <v>3995</v>
      </c>
      <c r="B7351">
        <f>VLOOKUP(A7351,zomato_cleaned_data!$A$1:$B$9552,2,FALSE)</f>
        <v>1</v>
      </c>
      <c r="C7351" t="str">
        <f>VLOOKUP(B7351,'Country Codes'!A:B,2,FALSE)</f>
        <v>India</v>
      </c>
    </row>
    <row r="7352" spans="1:3" x14ac:dyDescent="0.25">
      <c r="A7352" s="17" t="s">
        <v>3962</v>
      </c>
      <c r="B7352">
        <f>VLOOKUP(A7352,zomato_cleaned_data!$A$1:$B$9552,2,FALSE)</f>
        <v>1</v>
      </c>
      <c r="C7352" t="str">
        <f>VLOOKUP(B7352,'Country Codes'!A:B,2,FALSE)</f>
        <v>India</v>
      </c>
    </row>
    <row r="7353" spans="1:3" x14ac:dyDescent="0.25">
      <c r="A7353" s="16" t="s">
        <v>8501</v>
      </c>
      <c r="B7353">
        <f>VLOOKUP(A7353,zomato_cleaned_data!$A$1:$B$9552,2,FALSE)</f>
        <v>1</v>
      </c>
      <c r="C7353" t="str">
        <f>VLOOKUP(B7353,'Country Codes'!A:B,2,FALSE)</f>
        <v>India</v>
      </c>
    </row>
    <row r="7354" spans="1:3" x14ac:dyDescent="0.25">
      <c r="A7354" s="17" t="s">
        <v>18540</v>
      </c>
      <c r="B7354">
        <f>VLOOKUP(A7354,zomato_cleaned_data!$A$1:$B$9552,2,FALSE)</f>
        <v>1</v>
      </c>
      <c r="C7354" t="str">
        <f>VLOOKUP(B7354,'Country Codes'!A:B,2,FALSE)</f>
        <v>India</v>
      </c>
    </row>
    <row r="7355" spans="1:3" x14ac:dyDescent="0.25">
      <c r="A7355" s="16" t="s">
        <v>2314</v>
      </c>
      <c r="B7355">
        <f>VLOOKUP(A7355,zomato_cleaned_data!$A$1:$B$9552,2,FALSE)</f>
        <v>1</v>
      </c>
      <c r="C7355" t="str">
        <f>VLOOKUP(B7355,'Country Codes'!A:B,2,FALSE)</f>
        <v>India</v>
      </c>
    </row>
    <row r="7356" spans="1:3" x14ac:dyDescent="0.25">
      <c r="A7356" s="17" t="s">
        <v>2293</v>
      </c>
      <c r="B7356">
        <f>VLOOKUP(A7356,zomato_cleaned_data!$A$1:$B$9552,2,FALSE)</f>
        <v>1</v>
      </c>
      <c r="C7356" t="str">
        <f>VLOOKUP(B7356,'Country Codes'!A:B,2,FALSE)</f>
        <v>India</v>
      </c>
    </row>
    <row r="7357" spans="1:3" x14ac:dyDescent="0.25">
      <c r="A7357" s="16" t="s">
        <v>19713</v>
      </c>
      <c r="B7357">
        <f>VLOOKUP(A7357,zomato_cleaned_data!$A$1:$B$9552,2,FALSE)</f>
        <v>148</v>
      </c>
      <c r="C7357" t="str">
        <f>VLOOKUP(B7357,'Country Codes'!A:B,2,FALSE)</f>
        <v>New Zealand</v>
      </c>
    </row>
    <row r="7358" spans="1:3" x14ac:dyDescent="0.25">
      <c r="A7358" s="17" t="s">
        <v>1056</v>
      </c>
      <c r="B7358">
        <f>VLOOKUP(A7358,zomato_cleaned_data!$A$1:$B$9552,2,FALSE)</f>
        <v>216</v>
      </c>
      <c r="C7358" t="str">
        <f>VLOOKUP(B7358,'Country Codes'!A:B,2,FALSE)</f>
        <v>United States</v>
      </c>
    </row>
    <row r="7359" spans="1:3" x14ac:dyDescent="0.25">
      <c r="A7359" s="16" t="s">
        <v>2287</v>
      </c>
      <c r="B7359">
        <f>VLOOKUP(A7359,zomato_cleaned_data!$A$1:$B$9552,2,FALSE)</f>
        <v>1</v>
      </c>
      <c r="C7359" t="str">
        <f>VLOOKUP(B7359,'Country Codes'!A:B,2,FALSE)</f>
        <v>India</v>
      </c>
    </row>
    <row r="7360" spans="1:3" x14ac:dyDescent="0.25">
      <c r="A7360" s="17" t="s">
        <v>4183</v>
      </c>
      <c r="B7360">
        <f>VLOOKUP(A7360,zomato_cleaned_data!$A$1:$B$9552,2,FALSE)</f>
        <v>1</v>
      </c>
      <c r="C7360" t="str">
        <f>VLOOKUP(B7360,'Country Codes'!A:B,2,FALSE)</f>
        <v>India</v>
      </c>
    </row>
    <row r="7361" spans="1:3" x14ac:dyDescent="0.25">
      <c r="A7361" s="16" t="s">
        <v>4185</v>
      </c>
      <c r="B7361">
        <f>VLOOKUP(A7361,zomato_cleaned_data!$A$1:$B$9552,2,FALSE)</f>
        <v>1</v>
      </c>
      <c r="C7361" t="str">
        <f>VLOOKUP(B7361,'Country Codes'!A:B,2,FALSE)</f>
        <v>India</v>
      </c>
    </row>
    <row r="7362" spans="1:3" x14ac:dyDescent="0.25">
      <c r="A7362" s="17" t="s">
        <v>3962</v>
      </c>
      <c r="B7362">
        <f>VLOOKUP(A7362,zomato_cleaned_data!$A$1:$B$9552,2,FALSE)</f>
        <v>1</v>
      </c>
      <c r="C7362" t="str">
        <f>VLOOKUP(B7362,'Country Codes'!A:B,2,FALSE)</f>
        <v>India</v>
      </c>
    </row>
    <row r="7363" spans="1:3" x14ac:dyDescent="0.25">
      <c r="A7363" s="16" t="s">
        <v>5450</v>
      </c>
      <c r="B7363">
        <f>VLOOKUP(A7363,zomato_cleaned_data!$A$1:$B$9552,2,FALSE)</f>
        <v>1</v>
      </c>
      <c r="C7363" t="str">
        <f>VLOOKUP(B7363,'Country Codes'!A:B,2,FALSE)</f>
        <v>India</v>
      </c>
    </row>
    <row r="7364" spans="1:3" x14ac:dyDescent="0.25">
      <c r="A7364" s="17" t="s">
        <v>5480</v>
      </c>
      <c r="B7364">
        <f>VLOOKUP(A7364,zomato_cleaned_data!$A$1:$B$9552,2,FALSE)</f>
        <v>1</v>
      </c>
      <c r="C7364" t="str">
        <f>VLOOKUP(B7364,'Country Codes'!A:B,2,FALSE)</f>
        <v>India</v>
      </c>
    </row>
    <row r="7365" spans="1:3" x14ac:dyDescent="0.25">
      <c r="A7365" s="16" t="s">
        <v>5757</v>
      </c>
      <c r="B7365">
        <f>VLOOKUP(A7365,zomato_cleaned_data!$A$1:$B$9552,2,FALSE)</f>
        <v>1</v>
      </c>
      <c r="C7365" t="str">
        <f>VLOOKUP(B7365,'Country Codes'!A:B,2,FALSE)</f>
        <v>India</v>
      </c>
    </row>
    <row r="7366" spans="1:3" x14ac:dyDescent="0.25">
      <c r="A7366" s="17" t="s">
        <v>4820</v>
      </c>
      <c r="B7366">
        <f>VLOOKUP(A7366,zomato_cleaned_data!$A$1:$B$9552,2,FALSE)</f>
        <v>1</v>
      </c>
      <c r="C7366" t="str">
        <f>VLOOKUP(B7366,'Country Codes'!A:B,2,FALSE)</f>
        <v>India</v>
      </c>
    </row>
    <row r="7367" spans="1:3" x14ac:dyDescent="0.25">
      <c r="A7367" s="16" t="s">
        <v>2287</v>
      </c>
      <c r="B7367">
        <f>VLOOKUP(A7367,zomato_cleaned_data!$A$1:$B$9552,2,FALSE)</f>
        <v>1</v>
      </c>
      <c r="C7367" t="str">
        <f>VLOOKUP(B7367,'Country Codes'!A:B,2,FALSE)</f>
        <v>India</v>
      </c>
    </row>
    <row r="7368" spans="1:3" x14ac:dyDescent="0.25">
      <c r="A7368" s="17" t="s">
        <v>6940</v>
      </c>
      <c r="B7368">
        <f>VLOOKUP(A7368,zomato_cleaned_data!$A$1:$B$9552,2,FALSE)</f>
        <v>1</v>
      </c>
      <c r="C7368" t="str">
        <f>VLOOKUP(B7368,'Country Codes'!A:B,2,FALSE)</f>
        <v>India</v>
      </c>
    </row>
    <row r="7369" spans="1:3" x14ac:dyDescent="0.25">
      <c r="A7369" s="16" t="s">
        <v>6986</v>
      </c>
      <c r="B7369">
        <f>VLOOKUP(A7369,zomato_cleaned_data!$A$1:$B$9552,2,FALSE)</f>
        <v>1</v>
      </c>
      <c r="C7369" t="str">
        <f>VLOOKUP(B7369,'Country Codes'!A:B,2,FALSE)</f>
        <v>India</v>
      </c>
    </row>
    <row r="7370" spans="1:3" x14ac:dyDescent="0.25">
      <c r="A7370" s="17" t="s">
        <v>8663</v>
      </c>
      <c r="B7370">
        <f>VLOOKUP(A7370,zomato_cleaned_data!$A$1:$B$9552,2,FALSE)</f>
        <v>1</v>
      </c>
      <c r="C7370" t="str">
        <f>VLOOKUP(B7370,'Country Codes'!A:B,2,FALSE)</f>
        <v>India</v>
      </c>
    </row>
    <row r="7371" spans="1:3" x14ac:dyDescent="0.25">
      <c r="A7371" s="16" t="s">
        <v>4820</v>
      </c>
      <c r="B7371">
        <f>VLOOKUP(A7371,zomato_cleaned_data!$A$1:$B$9552,2,FALSE)</f>
        <v>1</v>
      </c>
      <c r="C7371" t="str">
        <f>VLOOKUP(B7371,'Country Codes'!A:B,2,FALSE)</f>
        <v>India</v>
      </c>
    </row>
    <row r="7372" spans="1:3" x14ac:dyDescent="0.25">
      <c r="A7372" s="17" t="s">
        <v>12041</v>
      </c>
      <c r="B7372">
        <f>VLOOKUP(A7372,zomato_cleaned_data!$A$1:$B$9552,2,FALSE)</f>
        <v>1</v>
      </c>
      <c r="C7372" t="str">
        <f>VLOOKUP(B7372,'Country Codes'!A:B,2,FALSE)</f>
        <v>India</v>
      </c>
    </row>
    <row r="7373" spans="1:3" x14ac:dyDescent="0.25">
      <c r="A7373" s="16" t="s">
        <v>12330</v>
      </c>
      <c r="B7373">
        <f>VLOOKUP(A7373,zomato_cleaned_data!$A$1:$B$9552,2,FALSE)</f>
        <v>1</v>
      </c>
      <c r="C7373" t="str">
        <f>VLOOKUP(B7373,'Country Codes'!A:B,2,FALSE)</f>
        <v>India</v>
      </c>
    </row>
    <row r="7374" spans="1:3" x14ac:dyDescent="0.25">
      <c r="A7374" s="17" t="s">
        <v>7530</v>
      </c>
      <c r="B7374">
        <f>VLOOKUP(A7374,zomato_cleaned_data!$A$1:$B$9552,2,FALSE)</f>
        <v>1</v>
      </c>
      <c r="C7374" t="str">
        <f>VLOOKUP(B7374,'Country Codes'!A:B,2,FALSE)</f>
        <v>India</v>
      </c>
    </row>
    <row r="7375" spans="1:3" x14ac:dyDescent="0.25">
      <c r="A7375" s="16" t="s">
        <v>13633</v>
      </c>
      <c r="B7375">
        <f>VLOOKUP(A7375,zomato_cleaned_data!$A$1:$B$9552,2,FALSE)</f>
        <v>1</v>
      </c>
      <c r="C7375" t="str">
        <f>VLOOKUP(B7375,'Country Codes'!A:B,2,FALSE)</f>
        <v>India</v>
      </c>
    </row>
    <row r="7376" spans="1:3" x14ac:dyDescent="0.25">
      <c r="A7376" s="17" t="s">
        <v>13909</v>
      </c>
      <c r="B7376">
        <f>VLOOKUP(A7376,zomato_cleaned_data!$A$1:$B$9552,2,FALSE)</f>
        <v>1</v>
      </c>
      <c r="C7376" t="str">
        <f>VLOOKUP(B7376,'Country Codes'!A:B,2,FALSE)</f>
        <v>India</v>
      </c>
    </row>
    <row r="7377" spans="1:3" x14ac:dyDescent="0.25">
      <c r="A7377" s="16" t="s">
        <v>14771</v>
      </c>
      <c r="B7377">
        <f>VLOOKUP(A7377,zomato_cleaned_data!$A$1:$B$9552,2,FALSE)</f>
        <v>1</v>
      </c>
      <c r="C7377" t="str">
        <f>VLOOKUP(B7377,'Country Codes'!A:B,2,FALSE)</f>
        <v>India</v>
      </c>
    </row>
    <row r="7378" spans="1:3" x14ac:dyDescent="0.25">
      <c r="A7378" s="17" t="s">
        <v>8903</v>
      </c>
      <c r="B7378">
        <f>VLOOKUP(A7378,zomato_cleaned_data!$A$1:$B$9552,2,FALSE)</f>
        <v>1</v>
      </c>
      <c r="C7378" t="str">
        <f>VLOOKUP(B7378,'Country Codes'!A:B,2,FALSE)</f>
        <v>India</v>
      </c>
    </row>
    <row r="7379" spans="1:3" x14ac:dyDescent="0.25">
      <c r="A7379" s="16" t="s">
        <v>7367</v>
      </c>
      <c r="B7379">
        <f>VLOOKUP(A7379,zomato_cleaned_data!$A$1:$B$9552,2,FALSE)</f>
        <v>1</v>
      </c>
      <c r="C7379" t="str">
        <f>VLOOKUP(B7379,'Country Codes'!A:B,2,FALSE)</f>
        <v>India</v>
      </c>
    </row>
    <row r="7380" spans="1:3" x14ac:dyDescent="0.25">
      <c r="A7380" s="17" t="s">
        <v>4940</v>
      </c>
      <c r="B7380">
        <f>VLOOKUP(A7380,zomato_cleaned_data!$A$1:$B$9552,2,FALSE)</f>
        <v>1</v>
      </c>
      <c r="C7380" t="str">
        <f>VLOOKUP(B7380,'Country Codes'!A:B,2,FALSE)</f>
        <v>India</v>
      </c>
    </row>
    <row r="7381" spans="1:3" x14ac:dyDescent="0.25">
      <c r="A7381" s="16" t="s">
        <v>17056</v>
      </c>
      <c r="B7381">
        <f>VLOOKUP(A7381,zomato_cleaned_data!$A$1:$B$9552,2,FALSE)</f>
        <v>1</v>
      </c>
      <c r="C7381" t="str">
        <f>VLOOKUP(B7381,'Country Codes'!A:B,2,FALSE)</f>
        <v>India</v>
      </c>
    </row>
    <row r="7382" spans="1:3" x14ac:dyDescent="0.25">
      <c r="A7382" s="17" t="s">
        <v>17517</v>
      </c>
      <c r="B7382">
        <f>VLOOKUP(A7382,zomato_cleaned_data!$A$1:$B$9552,2,FALSE)</f>
        <v>1</v>
      </c>
      <c r="C7382" t="str">
        <f>VLOOKUP(B7382,'Country Codes'!A:B,2,FALSE)</f>
        <v>India</v>
      </c>
    </row>
    <row r="7383" spans="1:3" x14ac:dyDescent="0.25">
      <c r="A7383" s="16" t="s">
        <v>18975</v>
      </c>
      <c r="B7383">
        <f>VLOOKUP(A7383,zomato_cleaned_data!$A$1:$B$9552,2,FALSE)</f>
        <v>1</v>
      </c>
      <c r="C7383" t="str">
        <f>VLOOKUP(B7383,'Country Codes'!A:B,2,FALSE)</f>
        <v>India</v>
      </c>
    </row>
    <row r="7384" spans="1:3" x14ac:dyDescent="0.25">
      <c r="A7384" s="17" t="s">
        <v>18978</v>
      </c>
      <c r="B7384">
        <f>VLOOKUP(A7384,zomato_cleaned_data!$A$1:$B$9552,2,FALSE)</f>
        <v>1</v>
      </c>
      <c r="C7384" t="str">
        <f>VLOOKUP(B7384,'Country Codes'!A:B,2,FALSE)</f>
        <v>India</v>
      </c>
    </row>
    <row r="7385" spans="1:3" x14ac:dyDescent="0.25">
      <c r="A7385" s="16" t="s">
        <v>2287</v>
      </c>
      <c r="B7385">
        <f>VLOOKUP(A7385,zomato_cleaned_data!$A$1:$B$9552,2,FALSE)</f>
        <v>1</v>
      </c>
      <c r="C7385" t="str">
        <f>VLOOKUP(B7385,'Country Codes'!A:B,2,FALSE)</f>
        <v>India</v>
      </c>
    </row>
    <row r="7386" spans="1:3" x14ac:dyDescent="0.25">
      <c r="A7386" s="17" t="s">
        <v>4181</v>
      </c>
      <c r="B7386">
        <f>VLOOKUP(A7386,zomato_cleaned_data!$A$1:$B$9552,2,FALSE)</f>
        <v>1</v>
      </c>
      <c r="C7386" t="str">
        <f>VLOOKUP(B7386,'Country Codes'!A:B,2,FALSE)</f>
        <v>India</v>
      </c>
    </row>
    <row r="7387" spans="1:3" x14ac:dyDescent="0.25">
      <c r="A7387" s="16" t="s">
        <v>4604</v>
      </c>
      <c r="B7387">
        <f>VLOOKUP(A7387,zomato_cleaned_data!$A$1:$B$9552,2,FALSE)</f>
        <v>1</v>
      </c>
      <c r="C7387" t="str">
        <f>VLOOKUP(B7387,'Country Codes'!A:B,2,FALSE)</f>
        <v>India</v>
      </c>
    </row>
    <row r="7388" spans="1:3" x14ac:dyDescent="0.25">
      <c r="A7388" s="17" t="s">
        <v>7491</v>
      </c>
      <c r="B7388">
        <f>VLOOKUP(A7388,zomato_cleaned_data!$A$1:$B$9552,2,FALSE)</f>
        <v>1</v>
      </c>
      <c r="C7388" t="str">
        <f>VLOOKUP(B7388,'Country Codes'!A:B,2,FALSE)</f>
        <v>India</v>
      </c>
    </row>
    <row r="7389" spans="1:3" x14ac:dyDescent="0.25">
      <c r="A7389" s="16" t="s">
        <v>4820</v>
      </c>
      <c r="B7389">
        <f>VLOOKUP(A7389,zomato_cleaned_data!$A$1:$B$9552,2,FALSE)</f>
        <v>1</v>
      </c>
      <c r="C7389" t="str">
        <f>VLOOKUP(B7389,'Country Codes'!A:B,2,FALSE)</f>
        <v>India</v>
      </c>
    </row>
    <row r="7390" spans="1:3" x14ac:dyDescent="0.25">
      <c r="A7390" s="17" t="s">
        <v>7347</v>
      </c>
      <c r="B7390">
        <f>VLOOKUP(A7390,zomato_cleaned_data!$A$1:$B$9552,2,FALSE)</f>
        <v>1</v>
      </c>
      <c r="C7390" t="str">
        <f>VLOOKUP(B7390,'Country Codes'!A:B,2,FALSE)</f>
        <v>India</v>
      </c>
    </row>
    <row r="7391" spans="1:3" x14ac:dyDescent="0.25">
      <c r="A7391" s="16" t="s">
        <v>13907</v>
      </c>
      <c r="B7391">
        <f>VLOOKUP(A7391,zomato_cleaned_data!$A$1:$B$9552,2,FALSE)</f>
        <v>1</v>
      </c>
      <c r="C7391" t="str">
        <f>VLOOKUP(B7391,'Country Codes'!A:B,2,FALSE)</f>
        <v>India</v>
      </c>
    </row>
    <row r="7392" spans="1:3" x14ac:dyDescent="0.25">
      <c r="A7392" s="17" t="s">
        <v>4656</v>
      </c>
      <c r="B7392">
        <f>VLOOKUP(A7392,zomato_cleaned_data!$A$1:$B$9552,2,FALSE)</f>
        <v>1</v>
      </c>
      <c r="C7392" t="str">
        <f>VLOOKUP(B7392,'Country Codes'!A:B,2,FALSE)</f>
        <v>India</v>
      </c>
    </row>
    <row r="7393" spans="1:3" x14ac:dyDescent="0.25">
      <c r="A7393" s="16" t="s">
        <v>15177</v>
      </c>
      <c r="B7393">
        <f>VLOOKUP(A7393,zomato_cleaned_data!$A$1:$B$9552,2,FALSE)</f>
        <v>1</v>
      </c>
      <c r="C7393" t="str">
        <f>VLOOKUP(B7393,'Country Codes'!A:B,2,FALSE)</f>
        <v>India</v>
      </c>
    </row>
    <row r="7394" spans="1:3" x14ac:dyDescent="0.25">
      <c r="A7394" s="17" t="s">
        <v>4820</v>
      </c>
      <c r="B7394">
        <f>VLOOKUP(A7394,zomato_cleaned_data!$A$1:$B$9552,2,FALSE)</f>
        <v>1</v>
      </c>
      <c r="C7394" t="str">
        <f>VLOOKUP(B7394,'Country Codes'!A:B,2,FALSE)</f>
        <v>India</v>
      </c>
    </row>
    <row r="7395" spans="1:3" x14ac:dyDescent="0.25">
      <c r="A7395" s="16" t="s">
        <v>2293</v>
      </c>
      <c r="B7395">
        <f>VLOOKUP(A7395,zomato_cleaned_data!$A$1:$B$9552,2,FALSE)</f>
        <v>1</v>
      </c>
      <c r="C7395" t="str">
        <f>VLOOKUP(B7395,'Country Codes'!A:B,2,FALSE)</f>
        <v>India</v>
      </c>
    </row>
    <row r="7396" spans="1:3" x14ac:dyDescent="0.25">
      <c r="A7396" s="17" t="s">
        <v>2401</v>
      </c>
      <c r="B7396">
        <f>VLOOKUP(A7396,zomato_cleaned_data!$A$1:$B$9552,2,FALSE)</f>
        <v>1</v>
      </c>
      <c r="C7396" t="str">
        <f>VLOOKUP(B7396,'Country Codes'!A:B,2,FALSE)</f>
        <v>India</v>
      </c>
    </row>
    <row r="7397" spans="1:3" x14ac:dyDescent="0.25">
      <c r="A7397" s="16" t="s">
        <v>17933</v>
      </c>
      <c r="B7397">
        <f>VLOOKUP(A7397,zomato_cleaned_data!$A$1:$B$9552,2,FALSE)</f>
        <v>1</v>
      </c>
      <c r="C7397" t="str">
        <f>VLOOKUP(B7397,'Country Codes'!A:B,2,FALSE)</f>
        <v>India</v>
      </c>
    </row>
    <row r="7398" spans="1:3" x14ac:dyDescent="0.25">
      <c r="A7398" s="17" t="s">
        <v>4183</v>
      </c>
      <c r="B7398">
        <f>VLOOKUP(A7398,zomato_cleaned_data!$A$1:$B$9552,2,FALSE)</f>
        <v>1</v>
      </c>
      <c r="C7398" t="str">
        <f>VLOOKUP(B7398,'Country Codes'!A:B,2,FALSE)</f>
        <v>India</v>
      </c>
    </row>
    <row r="7399" spans="1:3" x14ac:dyDescent="0.25">
      <c r="A7399" s="16" t="s">
        <v>17517</v>
      </c>
      <c r="B7399">
        <f>VLOOKUP(A7399,zomato_cleaned_data!$A$1:$B$9552,2,FALSE)</f>
        <v>1</v>
      </c>
      <c r="C7399" t="str">
        <f>VLOOKUP(B7399,'Country Codes'!A:B,2,FALSE)</f>
        <v>India</v>
      </c>
    </row>
    <row r="7400" spans="1:3" x14ac:dyDescent="0.25">
      <c r="A7400" s="17" t="s">
        <v>4179</v>
      </c>
      <c r="B7400">
        <f>VLOOKUP(A7400,zomato_cleaned_data!$A$1:$B$9552,2,FALSE)</f>
        <v>1</v>
      </c>
      <c r="C7400" t="str">
        <f>VLOOKUP(B7400,'Country Codes'!A:B,2,FALSE)</f>
        <v>India</v>
      </c>
    </row>
    <row r="7401" spans="1:3" x14ac:dyDescent="0.25">
      <c r="A7401" s="16" t="s">
        <v>12039</v>
      </c>
      <c r="B7401">
        <f>VLOOKUP(A7401,zomato_cleaned_data!$A$1:$B$9552,2,FALSE)</f>
        <v>1</v>
      </c>
      <c r="C7401" t="str">
        <f>VLOOKUP(B7401,'Country Codes'!A:B,2,FALSE)</f>
        <v>India</v>
      </c>
    </row>
    <row r="7402" spans="1:3" x14ac:dyDescent="0.25">
      <c r="A7402" s="17" t="s">
        <v>3002</v>
      </c>
      <c r="B7402">
        <f>VLOOKUP(A7402,zomato_cleaned_data!$A$1:$B$9552,2,FALSE)</f>
        <v>1</v>
      </c>
      <c r="C7402" t="str">
        <f>VLOOKUP(B7402,'Country Codes'!A:B,2,FALSE)</f>
        <v>India</v>
      </c>
    </row>
    <row r="7403" spans="1:3" x14ac:dyDescent="0.25">
      <c r="A7403" s="16" t="s">
        <v>4820</v>
      </c>
      <c r="B7403">
        <f>VLOOKUP(A7403,zomato_cleaned_data!$A$1:$B$9552,2,FALSE)</f>
        <v>1</v>
      </c>
      <c r="C7403" t="str">
        <f>VLOOKUP(B7403,'Country Codes'!A:B,2,FALSE)</f>
        <v>India</v>
      </c>
    </row>
    <row r="7404" spans="1:3" x14ac:dyDescent="0.25">
      <c r="A7404" s="17" t="s">
        <v>19054</v>
      </c>
      <c r="B7404">
        <f>VLOOKUP(A7404,zomato_cleaned_data!$A$1:$B$9552,2,FALSE)</f>
        <v>1</v>
      </c>
      <c r="C7404" t="str">
        <f>VLOOKUP(B7404,'Country Codes'!A:B,2,FALSE)</f>
        <v>India</v>
      </c>
    </row>
    <row r="7405" spans="1:3" x14ac:dyDescent="0.25">
      <c r="A7405" s="16" t="s">
        <v>19057</v>
      </c>
      <c r="B7405">
        <f>VLOOKUP(A7405,zomato_cleaned_data!$A$1:$B$9552,2,FALSE)</f>
        <v>1</v>
      </c>
      <c r="C7405" t="str">
        <f>VLOOKUP(B7405,'Country Codes'!A:B,2,FALSE)</f>
        <v>India</v>
      </c>
    </row>
    <row r="7406" spans="1:3" x14ac:dyDescent="0.25">
      <c r="A7406" s="17" t="s">
        <v>4940</v>
      </c>
      <c r="B7406">
        <f>VLOOKUP(A7406,zomato_cleaned_data!$A$1:$B$9552,2,FALSE)</f>
        <v>1</v>
      </c>
      <c r="C7406" t="str">
        <f>VLOOKUP(B7406,'Country Codes'!A:B,2,FALSE)</f>
        <v>India</v>
      </c>
    </row>
    <row r="7407" spans="1:3" x14ac:dyDescent="0.25">
      <c r="A7407" s="16" t="s">
        <v>8670</v>
      </c>
      <c r="B7407">
        <f>VLOOKUP(A7407,zomato_cleaned_data!$A$1:$B$9552,2,FALSE)</f>
        <v>1</v>
      </c>
      <c r="C7407" t="str">
        <f>VLOOKUP(B7407,'Country Codes'!A:B,2,FALSE)</f>
        <v>India</v>
      </c>
    </row>
    <row r="7408" spans="1:3" x14ac:dyDescent="0.25">
      <c r="A7408" s="17" t="s">
        <v>2293</v>
      </c>
      <c r="B7408">
        <f>VLOOKUP(A7408,zomato_cleaned_data!$A$1:$B$9552,2,FALSE)</f>
        <v>1</v>
      </c>
      <c r="C7408" t="str">
        <f>VLOOKUP(B7408,'Country Codes'!A:B,2,FALSE)</f>
        <v>India</v>
      </c>
    </row>
    <row r="7409" spans="1:3" x14ac:dyDescent="0.25">
      <c r="A7409" s="16" t="s">
        <v>2170</v>
      </c>
      <c r="B7409">
        <f>VLOOKUP(A7409,zomato_cleaned_data!$A$1:$B$9552,2,FALSE)</f>
        <v>1</v>
      </c>
      <c r="C7409" t="str">
        <f>VLOOKUP(B7409,'Country Codes'!A:B,2,FALSE)</f>
        <v>India</v>
      </c>
    </row>
    <row r="7410" spans="1:3" x14ac:dyDescent="0.25">
      <c r="A7410" s="17" t="s">
        <v>162</v>
      </c>
      <c r="B7410">
        <f>VLOOKUP(A7410,zomato_cleaned_data!$A$1:$B$9552,2,FALSE)</f>
        <v>30</v>
      </c>
      <c r="C7410" t="str">
        <f>VLOOKUP(B7410,'Country Codes'!A:B,2,FALSE)</f>
        <v>Brazil</v>
      </c>
    </row>
    <row r="7411" spans="1:3" x14ac:dyDescent="0.25">
      <c r="A7411" s="16" t="s">
        <v>275</v>
      </c>
      <c r="B7411">
        <f>VLOOKUP(A7411,zomato_cleaned_data!$A$1:$B$9552,2,FALSE)</f>
        <v>30</v>
      </c>
      <c r="C7411" t="str">
        <f>VLOOKUP(B7411,'Country Codes'!A:B,2,FALSE)</f>
        <v>Brazil</v>
      </c>
    </row>
    <row r="7412" spans="1:3" x14ac:dyDescent="0.25">
      <c r="A7412" s="17" t="s">
        <v>318</v>
      </c>
      <c r="B7412">
        <f>VLOOKUP(A7412,zomato_cleaned_data!$A$1:$B$9552,2,FALSE)</f>
        <v>30</v>
      </c>
      <c r="C7412" t="str">
        <f>VLOOKUP(B7412,'Country Codes'!A:B,2,FALSE)</f>
        <v>Brazil</v>
      </c>
    </row>
    <row r="7413" spans="1:3" x14ac:dyDescent="0.25">
      <c r="A7413" s="16" t="s">
        <v>348</v>
      </c>
      <c r="B7413">
        <f>VLOOKUP(A7413,zomato_cleaned_data!$A$1:$B$9552,2,FALSE)</f>
        <v>30</v>
      </c>
      <c r="C7413" t="str">
        <f>VLOOKUP(B7413,'Country Codes'!A:B,2,FALSE)</f>
        <v>Brazil</v>
      </c>
    </row>
    <row r="7414" spans="1:3" x14ac:dyDescent="0.25">
      <c r="A7414" s="17" t="s">
        <v>353</v>
      </c>
      <c r="B7414">
        <f>VLOOKUP(A7414,zomato_cleaned_data!$A$1:$B$9552,2,FALSE)</f>
        <v>30</v>
      </c>
      <c r="C7414" t="str">
        <f>VLOOKUP(B7414,'Country Codes'!A:B,2,FALSE)</f>
        <v>Brazil</v>
      </c>
    </row>
    <row r="7415" spans="1:3" x14ac:dyDescent="0.25">
      <c r="A7415" s="16" t="s">
        <v>834</v>
      </c>
      <c r="B7415">
        <f>VLOOKUP(A7415,zomato_cleaned_data!$A$1:$B$9552,2,FALSE)</f>
        <v>216</v>
      </c>
      <c r="C7415" t="str">
        <f>VLOOKUP(B7415,'Country Codes'!A:B,2,FALSE)</f>
        <v>United States</v>
      </c>
    </row>
    <row r="7416" spans="1:3" x14ac:dyDescent="0.25">
      <c r="A7416" s="17" t="s">
        <v>837</v>
      </c>
      <c r="B7416">
        <f>VLOOKUP(A7416,zomato_cleaned_data!$A$1:$B$9552,2,FALSE)</f>
        <v>216</v>
      </c>
      <c r="C7416" t="str">
        <f>VLOOKUP(B7416,'Country Codes'!A:B,2,FALSE)</f>
        <v>United States</v>
      </c>
    </row>
    <row r="7417" spans="1:3" x14ac:dyDescent="0.25">
      <c r="A7417" s="16" t="s">
        <v>1397</v>
      </c>
      <c r="B7417">
        <f>VLOOKUP(A7417,zomato_cleaned_data!$A$1:$B$9552,2,FALSE)</f>
        <v>216</v>
      </c>
      <c r="C7417" t="str">
        <f>VLOOKUP(B7417,'Country Codes'!A:B,2,FALSE)</f>
        <v>United States</v>
      </c>
    </row>
    <row r="7418" spans="1:3" x14ac:dyDescent="0.25">
      <c r="A7418" s="17" t="s">
        <v>2951</v>
      </c>
      <c r="B7418">
        <f>VLOOKUP(A7418,zomato_cleaned_data!$A$1:$B$9552,2,FALSE)</f>
        <v>1</v>
      </c>
      <c r="C7418" t="str">
        <f>VLOOKUP(B7418,'Country Codes'!A:B,2,FALSE)</f>
        <v>India</v>
      </c>
    </row>
    <row r="7419" spans="1:3" x14ac:dyDescent="0.25">
      <c r="A7419" s="16" t="s">
        <v>2953</v>
      </c>
      <c r="B7419">
        <f>VLOOKUP(A7419,zomato_cleaned_data!$A$1:$B$9552,2,FALSE)</f>
        <v>1</v>
      </c>
      <c r="C7419" t="str">
        <f>VLOOKUP(B7419,'Country Codes'!A:B,2,FALSE)</f>
        <v>India</v>
      </c>
    </row>
    <row r="7420" spans="1:3" x14ac:dyDescent="0.25">
      <c r="A7420" s="17" t="s">
        <v>2955</v>
      </c>
      <c r="B7420">
        <f>VLOOKUP(A7420,zomato_cleaned_data!$A$1:$B$9552,2,FALSE)</f>
        <v>1</v>
      </c>
      <c r="C7420" t="str">
        <f>VLOOKUP(B7420,'Country Codes'!A:B,2,FALSE)</f>
        <v>India</v>
      </c>
    </row>
    <row r="7421" spans="1:3" x14ac:dyDescent="0.25">
      <c r="A7421" s="16" t="s">
        <v>2957</v>
      </c>
      <c r="B7421">
        <f>VLOOKUP(A7421,zomato_cleaned_data!$A$1:$B$9552,2,FALSE)</f>
        <v>1</v>
      </c>
      <c r="C7421" t="str">
        <f>VLOOKUP(B7421,'Country Codes'!A:B,2,FALSE)</f>
        <v>India</v>
      </c>
    </row>
    <row r="7422" spans="1:3" x14ac:dyDescent="0.25">
      <c r="A7422" s="17" t="s">
        <v>2972</v>
      </c>
      <c r="B7422">
        <f>VLOOKUP(A7422,zomato_cleaned_data!$A$1:$B$9552,2,FALSE)</f>
        <v>1</v>
      </c>
      <c r="C7422" t="str">
        <f>VLOOKUP(B7422,'Country Codes'!A:B,2,FALSE)</f>
        <v>India</v>
      </c>
    </row>
    <row r="7423" spans="1:3" x14ac:dyDescent="0.25">
      <c r="A7423" s="16" t="s">
        <v>2974</v>
      </c>
      <c r="B7423">
        <f>VLOOKUP(A7423,zomato_cleaned_data!$A$1:$B$9552,2,FALSE)</f>
        <v>1</v>
      </c>
      <c r="C7423" t="str">
        <f>VLOOKUP(B7423,'Country Codes'!A:B,2,FALSE)</f>
        <v>India</v>
      </c>
    </row>
    <row r="7424" spans="1:3" x14ac:dyDescent="0.25">
      <c r="A7424" s="17" t="s">
        <v>2976</v>
      </c>
      <c r="B7424">
        <f>VLOOKUP(A7424,zomato_cleaned_data!$A$1:$B$9552,2,FALSE)</f>
        <v>1</v>
      </c>
      <c r="C7424" t="str">
        <f>VLOOKUP(B7424,'Country Codes'!A:B,2,FALSE)</f>
        <v>India</v>
      </c>
    </row>
    <row r="7425" spans="1:3" x14ac:dyDescent="0.25">
      <c r="A7425" s="16" t="s">
        <v>2994</v>
      </c>
      <c r="B7425">
        <f>VLOOKUP(A7425,zomato_cleaned_data!$A$1:$B$9552,2,FALSE)</f>
        <v>1</v>
      </c>
      <c r="C7425" t="str">
        <f>VLOOKUP(B7425,'Country Codes'!A:B,2,FALSE)</f>
        <v>India</v>
      </c>
    </row>
    <row r="7426" spans="1:3" x14ac:dyDescent="0.25">
      <c r="A7426" s="17" t="s">
        <v>2996</v>
      </c>
      <c r="B7426">
        <f>VLOOKUP(A7426,zomato_cleaned_data!$A$1:$B$9552,2,FALSE)</f>
        <v>1</v>
      </c>
      <c r="C7426" t="str">
        <f>VLOOKUP(B7426,'Country Codes'!A:B,2,FALSE)</f>
        <v>India</v>
      </c>
    </row>
    <row r="7427" spans="1:3" x14ac:dyDescent="0.25">
      <c r="A7427" s="16" t="s">
        <v>2293</v>
      </c>
      <c r="B7427">
        <f>VLOOKUP(A7427,zomato_cleaned_data!$A$1:$B$9552,2,FALSE)</f>
        <v>1</v>
      </c>
      <c r="C7427" t="str">
        <f>VLOOKUP(B7427,'Country Codes'!A:B,2,FALSE)</f>
        <v>India</v>
      </c>
    </row>
    <row r="7428" spans="1:3" x14ac:dyDescent="0.25">
      <c r="A7428" s="17" t="s">
        <v>3014</v>
      </c>
      <c r="B7428">
        <f>VLOOKUP(A7428,zomato_cleaned_data!$A$1:$B$9552,2,FALSE)</f>
        <v>1</v>
      </c>
      <c r="C7428" t="str">
        <f>VLOOKUP(B7428,'Country Codes'!A:B,2,FALSE)</f>
        <v>India</v>
      </c>
    </row>
    <row r="7429" spans="1:3" x14ac:dyDescent="0.25">
      <c r="A7429" s="16" t="s">
        <v>3022</v>
      </c>
      <c r="B7429">
        <f>VLOOKUP(A7429,zomato_cleaned_data!$A$1:$B$9552,2,FALSE)</f>
        <v>1</v>
      </c>
      <c r="C7429" t="str">
        <f>VLOOKUP(B7429,'Country Codes'!A:B,2,FALSE)</f>
        <v>India</v>
      </c>
    </row>
    <row r="7430" spans="1:3" x14ac:dyDescent="0.25">
      <c r="A7430" s="17" t="s">
        <v>3024</v>
      </c>
      <c r="B7430">
        <f>VLOOKUP(A7430,zomato_cleaned_data!$A$1:$B$9552,2,FALSE)</f>
        <v>1</v>
      </c>
      <c r="C7430" t="str">
        <f>VLOOKUP(B7430,'Country Codes'!A:B,2,FALSE)</f>
        <v>India</v>
      </c>
    </row>
    <row r="7431" spans="1:3" x14ac:dyDescent="0.25">
      <c r="A7431" s="16" t="s">
        <v>3028</v>
      </c>
      <c r="B7431">
        <f>VLOOKUP(A7431,zomato_cleaned_data!$A$1:$B$9552,2,FALSE)</f>
        <v>1</v>
      </c>
      <c r="C7431" t="str">
        <f>VLOOKUP(B7431,'Country Codes'!A:B,2,FALSE)</f>
        <v>India</v>
      </c>
    </row>
    <row r="7432" spans="1:3" x14ac:dyDescent="0.25">
      <c r="A7432" s="17" t="s">
        <v>3029</v>
      </c>
      <c r="B7432">
        <f>VLOOKUP(A7432,zomato_cleaned_data!$A$1:$B$9552,2,FALSE)</f>
        <v>1</v>
      </c>
      <c r="C7432" t="str">
        <f>VLOOKUP(B7432,'Country Codes'!A:B,2,FALSE)</f>
        <v>India</v>
      </c>
    </row>
    <row r="7433" spans="1:3" x14ac:dyDescent="0.25">
      <c r="A7433" s="16" t="s">
        <v>3030</v>
      </c>
      <c r="B7433">
        <f>VLOOKUP(A7433,zomato_cleaned_data!$A$1:$B$9552,2,FALSE)</f>
        <v>1</v>
      </c>
      <c r="C7433" t="str">
        <f>VLOOKUP(B7433,'Country Codes'!A:B,2,FALSE)</f>
        <v>India</v>
      </c>
    </row>
    <row r="7434" spans="1:3" x14ac:dyDescent="0.25">
      <c r="A7434" s="17" t="s">
        <v>3034</v>
      </c>
      <c r="B7434">
        <f>VLOOKUP(A7434,zomato_cleaned_data!$A$1:$B$9552,2,FALSE)</f>
        <v>1</v>
      </c>
      <c r="C7434" t="str">
        <f>VLOOKUP(B7434,'Country Codes'!A:B,2,FALSE)</f>
        <v>India</v>
      </c>
    </row>
    <row r="7435" spans="1:3" x14ac:dyDescent="0.25">
      <c r="A7435" s="16" t="s">
        <v>3038</v>
      </c>
      <c r="B7435">
        <f>VLOOKUP(A7435,zomato_cleaned_data!$A$1:$B$9552,2,FALSE)</f>
        <v>1</v>
      </c>
      <c r="C7435" t="str">
        <f>VLOOKUP(B7435,'Country Codes'!A:B,2,FALSE)</f>
        <v>India</v>
      </c>
    </row>
    <row r="7436" spans="1:3" x14ac:dyDescent="0.25">
      <c r="A7436" s="17" t="s">
        <v>3042</v>
      </c>
      <c r="B7436">
        <f>VLOOKUP(A7436,zomato_cleaned_data!$A$1:$B$9552,2,FALSE)</f>
        <v>1</v>
      </c>
      <c r="C7436" t="str">
        <f>VLOOKUP(B7436,'Country Codes'!A:B,2,FALSE)</f>
        <v>India</v>
      </c>
    </row>
    <row r="7437" spans="1:3" x14ac:dyDescent="0.25">
      <c r="A7437" s="16" t="s">
        <v>3044</v>
      </c>
      <c r="B7437">
        <f>VLOOKUP(A7437,zomato_cleaned_data!$A$1:$B$9552,2,FALSE)</f>
        <v>1</v>
      </c>
      <c r="C7437" t="str">
        <f>VLOOKUP(B7437,'Country Codes'!A:B,2,FALSE)</f>
        <v>India</v>
      </c>
    </row>
    <row r="7438" spans="1:3" x14ac:dyDescent="0.25">
      <c r="A7438" s="17" t="s">
        <v>3046</v>
      </c>
      <c r="B7438">
        <f>VLOOKUP(A7438,zomato_cleaned_data!$A$1:$B$9552,2,FALSE)</f>
        <v>1</v>
      </c>
      <c r="C7438" t="str">
        <f>VLOOKUP(B7438,'Country Codes'!A:B,2,FALSE)</f>
        <v>India</v>
      </c>
    </row>
    <row r="7439" spans="1:3" x14ac:dyDescent="0.25">
      <c r="A7439" s="16" t="s">
        <v>3058</v>
      </c>
      <c r="B7439">
        <f>VLOOKUP(A7439,zomato_cleaned_data!$A$1:$B$9552,2,FALSE)</f>
        <v>1</v>
      </c>
      <c r="C7439" t="str">
        <f>VLOOKUP(B7439,'Country Codes'!A:B,2,FALSE)</f>
        <v>India</v>
      </c>
    </row>
    <row r="7440" spans="1:3" x14ac:dyDescent="0.25">
      <c r="A7440" s="17" t="s">
        <v>3004</v>
      </c>
      <c r="B7440">
        <f>VLOOKUP(A7440,zomato_cleaned_data!$A$1:$B$9552,2,FALSE)</f>
        <v>1</v>
      </c>
      <c r="C7440" t="str">
        <f>VLOOKUP(B7440,'Country Codes'!A:B,2,FALSE)</f>
        <v>India</v>
      </c>
    </row>
    <row r="7441" spans="1:3" x14ac:dyDescent="0.25">
      <c r="A7441" s="16" t="s">
        <v>3073</v>
      </c>
      <c r="B7441">
        <f>VLOOKUP(A7441,zomato_cleaned_data!$A$1:$B$9552,2,FALSE)</f>
        <v>1</v>
      </c>
      <c r="C7441" t="str">
        <f>VLOOKUP(B7441,'Country Codes'!A:B,2,FALSE)</f>
        <v>India</v>
      </c>
    </row>
    <row r="7442" spans="1:3" x14ac:dyDescent="0.25">
      <c r="A7442" s="17" t="s">
        <v>3075</v>
      </c>
      <c r="B7442">
        <f>VLOOKUP(A7442,zomato_cleaned_data!$A$1:$B$9552,2,FALSE)</f>
        <v>1</v>
      </c>
      <c r="C7442" t="str">
        <f>VLOOKUP(B7442,'Country Codes'!A:B,2,FALSE)</f>
        <v>India</v>
      </c>
    </row>
    <row r="7443" spans="1:3" x14ac:dyDescent="0.25">
      <c r="A7443" s="16" t="s">
        <v>3093</v>
      </c>
      <c r="B7443">
        <f>VLOOKUP(A7443,zomato_cleaned_data!$A$1:$B$9552,2,FALSE)</f>
        <v>1</v>
      </c>
      <c r="C7443" t="str">
        <f>VLOOKUP(B7443,'Country Codes'!A:B,2,FALSE)</f>
        <v>India</v>
      </c>
    </row>
    <row r="7444" spans="1:3" x14ac:dyDescent="0.25">
      <c r="A7444" s="17" t="s">
        <v>3095</v>
      </c>
      <c r="B7444">
        <f>VLOOKUP(A7444,zomato_cleaned_data!$A$1:$B$9552,2,FALSE)</f>
        <v>1</v>
      </c>
      <c r="C7444" t="str">
        <f>VLOOKUP(B7444,'Country Codes'!A:B,2,FALSE)</f>
        <v>India</v>
      </c>
    </row>
    <row r="7445" spans="1:3" x14ac:dyDescent="0.25">
      <c r="A7445" s="16" t="s">
        <v>3097</v>
      </c>
      <c r="B7445">
        <f>VLOOKUP(A7445,zomato_cleaned_data!$A$1:$B$9552,2,FALSE)</f>
        <v>1</v>
      </c>
      <c r="C7445" t="str">
        <f>VLOOKUP(B7445,'Country Codes'!A:B,2,FALSE)</f>
        <v>India</v>
      </c>
    </row>
    <row r="7446" spans="1:3" x14ac:dyDescent="0.25">
      <c r="A7446" s="17" t="s">
        <v>3190</v>
      </c>
      <c r="B7446">
        <f>VLOOKUP(A7446,zomato_cleaned_data!$A$1:$B$9552,2,FALSE)</f>
        <v>1</v>
      </c>
      <c r="C7446" t="str">
        <f>VLOOKUP(B7446,'Country Codes'!A:B,2,FALSE)</f>
        <v>India</v>
      </c>
    </row>
    <row r="7447" spans="1:3" x14ac:dyDescent="0.25">
      <c r="A7447" s="16" t="s">
        <v>3192</v>
      </c>
      <c r="B7447">
        <f>VLOOKUP(A7447,zomato_cleaned_data!$A$1:$B$9552,2,FALSE)</f>
        <v>1</v>
      </c>
      <c r="C7447" t="str">
        <f>VLOOKUP(B7447,'Country Codes'!A:B,2,FALSE)</f>
        <v>India</v>
      </c>
    </row>
    <row r="7448" spans="1:3" x14ac:dyDescent="0.25">
      <c r="A7448" s="17" t="s">
        <v>3194</v>
      </c>
      <c r="B7448">
        <f>VLOOKUP(A7448,zomato_cleaned_data!$A$1:$B$9552,2,FALSE)</f>
        <v>1</v>
      </c>
      <c r="C7448" t="str">
        <f>VLOOKUP(B7448,'Country Codes'!A:B,2,FALSE)</f>
        <v>India</v>
      </c>
    </row>
    <row r="7449" spans="1:3" x14ac:dyDescent="0.25">
      <c r="A7449" s="16" t="s">
        <v>3196</v>
      </c>
      <c r="B7449">
        <f>VLOOKUP(A7449,zomato_cleaned_data!$A$1:$B$9552,2,FALSE)</f>
        <v>1</v>
      </c>
      <c r="C7449" t="str">
        <f>VLOOKUP(B7449,'Country Codes'!A:B,2,FALSE)</f>
        <v>India</v>
      </c>
    </row>
    <row r="7450" spans="1:3" x14ac:dyDescent="0.25">
      <c r="A7450" s="17" t="s">
        <v>3198</v>
      </c>
      <c r="B7450">
        <f>VLOOKUP(A7450,zomato_cleaned_data!$A$1:$B$9552,2,FALSE)</f>
        <v>1</v>
      </c>
      <c r="C7450" t="str">
        <f>VLOOKUP(B7450,'Country Codes'!A:B,2,FALSE)</f>
        <v>India</v>
      </c>
    </row>
    <row r="7451" spans="1:3" x14ac:dyDescent="0.25">
      <c r="A7451" s="16" t="s">
        <v>3200</v>
      </c>
      <c r="B7451">
        <f>VLOOKUP(A7451,zomato_cleaned_data!$A$1:$B$9552,2,FALSE)</f>
        <v>1</v>
      </c>
      <c r="C7451" t="str">
        <f>VLOOKUP(B7451,'Country Codes'!A:B,2,FALSE)</f>
        <v>India</v>
      </c>
    </row>
    <row r="7452" spans="1:3" x14ac:dyDescent="0.25">
      <c r="A7452" s="17" t="s">
        <v>3202</v>
      </c>
      <c r="B7452">
        <f>VLOOKUP(A7452,zomato_cleaned_data!$A$1:$B$9552,2,FALSE)</f>
        <v>1</v>
      </c>
      <c r="C7452" t="str">
        <f>VLOOKUP(B7452,'Country Codes'!A:B,2,FALSE)</f>
        <v>India</v>
      </c>
    </row>
    <row r="7453" spans="1:3" x14ac:dyDescent="0.25">
      <c r="A7453" s="16" t="s">
        <v>3204</v>
      </c>
      <c r="B7453">
        <f>VLOOKUP(A7453,zomato_cleaned_data!$A$1:$B$9552,2,FALSE)</f>
        <v>1</v>
      </c>
      <c r="C7453" t="str">
        <f>VLOOKUP(B7453,'Country Codes'!A:B,2,FALSE)</f>
        <v>India</v>
      </c>
    </row>
    <row r="7454" spans="1:3" x14ac:dyDescent="0.25">
      <c r="A7454" s="17" t="s">
        <v>3225</v>
      </c>
      <c r="B7454">
        <f>VLOOKUP(A7454,zomato_cleaned_data!$A$1:$B$9552,2,FALSE)</f>
        <v>1</v>
      </c>
      <c r="C7454" t="str">
        <f>VLOOKUP(B7454,'Country Codes'!A:B,2,FALSE)</f>
        <v>India</v>
      </c>
    </row>
    <row r="7455" spans="1:3" x14ac:dyDescent="0.25">
      <c r="A7455" s="16" t="s">
        <v>3244</v>
      </c>
      <c r="B7455">
        <f>VLOOKUP(A7455,zomato_cleaned_data!$A$1:$B$9552,2,FALSE)</f>
        <v>1</v>
      </c>
      <c r="C7455" t="str">
        <f>VLOOKUP(B7455,'Country Codes'!A:B,2,FALSE)</f>
        <v>India</v>
      </c>
    </row>
    <row r="7456" spans="1:3" x14ac:dyDescent="0.25">
      <c r="A7456" s="17" t="s">
        <v>3246</v>
      </c>
      <c r="B7456">
        <f>VLOOKUP(A7456,zomato_cleaned_data!$A$1:$B$9552,2,FALSE)</f>
        <v>1</v>
      </c>
      <c r="C7456" t="str">
        <f>VLOOKUP(B7456,'Country Codes'!A:B,2,FALSE)</f>
        <v>India</v>
      </c>
    </row>
    <row r="7457" spans="1:3" x14ac:dyDescent="0.25">
      <c r="A7457" s="16" t="s">
        <v>3249</v>
      </c>
      <c r="B7457">
        <f>VLOOKUP(A7457,zomato_cleaned_data!$A$1:$B$9552,2,FALSE)</f>
        <v>1</v>
      </c>
      <c r="C7457" t="str">
        <f>VLOOKUP(B7457,'Country Codes'!A:B,2,FALSE)</f>
        <v>India</v>
      </c>
    </row>
    <row r="7458" spans="1:3" x14ac:dyDescent="0.25">
      <c r="A7458" s="17" t="s">
        <v>3252</v>
      </c>
      <c r="B7458">
        <f>VLOOKUP(A7458,zomato_cleaned_data!$A$1:$B$9552,2,FALSE)</f>
        <v>1</v>
      </c>
      <c r="C7458" t="str">
        <f>VLOOKUP(B7458,'Country Codes'!A:B,2,FALSE)</f>
        <v>India</v>
      </c>
    </row>
    <row r="7459" spans="1:3" x14ac:dyDescent="0.25">
      <c r="A7459" s="16" t="s">
        <v>3254</v>
      </c>
      <c r="B7459">
        <f>VLOOKUP(A7459,zomato_cleaned_data!$A$1:$B$9552,2,FALSE)</f>
        <v>1</v>
      </c>
      <c r="C7459" t="str">
        <f>VLOOKUP(B7459,'Country Codes'!A:B,2,FALSE)</f>
        <v>India</v>
      </c>
    </row>
    <row r="7460" spans="1:3" x14ac:dyDescent="0.25">
      <c r="A7460" s="17" t="s">
        <v>3256</v>
      </c>
      <c r="B7460">
        <f>VLOOKUP(A7460,zomato_cleaned_data!$A$1:$B$9552,2,FALSE)</f>
        <v>1</v>
      </c>
      <c r="C7460" t="str">
        <f>VLOOKUP(B7460,'Country Codes'!A:B,2,FALSE)</f>
        <v>India</v>
      </c>
    </row>
    <row r="7461" spans="1:3" x14ac:dyDescent="0.25">
      <c r="A7461" s="16" t="s">
        <v>3258</v>
      </c>
      <c r="B7461">
        <f>VLOOKUP(A7461,zomato_cleaned_data!$A$1:$B$9552,2,FALSE)</f>
        <v>1</v>
      </c>
      <c r="C7461" t="str">
        <f>VLOOKUP(B7461,'Country Codes'!A:B,2,FALSE)</f>
        <v>India</v>
      </c>
    </row>
    <row r="7462" spans="1:3" x14ac:dyDescent="0.25">
      <c r="A7462" s="17" t="s">
        <v>3260</v>
      </c>
      <c r="B7462">
        <f>VLOOKUP(A7462,zomato_cleaned_data!$A$1:$B$9552,2,FALSE)</f>
        <v>1</v>
      </c>
      <c r="C7462" t="str">
        <f>VLOOKUP(B7462,'Country Codes'!A:B,2,FALSE)</f>
        <v>India</v>
      </c>
    </row>
    <row r="7463" spans="1:3" x14ac:dyDescent="0.25">
      <c r="A7463" s="16" t="s">
        <v>3263</v>
      </c>
      <c r="B7463">
        <f>VLOOKUP(A7463,zomato_cleaned_data!$A$1:$B$9552,2,FALSE)</f>
        <v>1</v>
      </c>
      <c r="C7463" t="str">
        <f>VLOOKUP(B7463,'Country Codes'!A:B,2,FALSE)</f>
        <v>India</v>
      </c>
    </row>
    <row r="7464" spans="1:3" x14ac:dyDescent="0.25">
      <c r="A7464" s="17" t="s">
        <v>2957</v>
      </c>
      <c r="B7464">
        <f>VLOOKUP(A7464,zomato_cleaned_data!$A$1:$B$9552,2,FALSE)</f>
        <v>1</v>
      </c>
      <c r="C7464" t="str">
        <f>VLOOKUP(B7464,'Country Codes'!A:B,2,FALSE)</f>
        <v>India</v>
      </c>
    </row>
    <row r="7465" spans="1:3" x14ac:dyDescent="0.25">
      <c r="A7465" s="16" t="s">
        <v>3273</v>
      </c>
      <c r="B7465">
        <f>VLOOKUP(A7465,zomato_cleaned_data!$A$1:$B$9552,2,FALSE)</f>
        <v>1</v>
      </c>
      <c r="C7465" t="str">
        <f>VLOOKUP(B7465,'Country Codes'!A:B,2,FALSE)</f>
        <v>India</v>
      </c>
    </row>
    <row r="7466" spans="1:3" x14ac:dyDescent="0.25">
      <c r="A7466" s="17" t="s">
        <v>3275</v>
      </c>
      <c r="B7466">
        <f>VLOOKUP(A7466,zomato_cleaned_data!$A$1:$B$9552,2,FALSE)</f>
        <v>1</v>
      </c>
      <c r="C7466" t="str">
        <f>VLOOKUP(B7466,'Country Codes'!A:B,2,FALSE)</f>
        <v>India</v>
      </c>
    </row>
    <row r="7467" spans="1:3" x14ac:dyDescent="0.25">
      <c r="A7467" s="16" t="s">
        <v>3281</v>
      </c>
      <c r="B7467">
        <f>VLOOKUP(A7467,zomato_cleaned_data!$A$1:$B$9552,2,FALSE)</f>
        <v>1</v>
      </c>
      <c r="C7467" t="str">
        <f>VLOOKUP(B7467,'Country Codes'!A:B,2,FALSE)</f>
        <v>India</v>
      </c>
    </row>
    <row r="7468" spans="1:3" x14ac:dyDescent="0.25">
      <c r="A7468" s="17" t="s">
        <v>3283</v>
      </c>
      <c r="B7468">
        <f>VLOOKUP(A7468,zomato_cleaned_data!$A$1:$B$9552,2,FALSE)</f>
        <v>1</v>
      </c>
      <c r="C7468" t="str">
        <f>VLOOKUP(B7468,'Country Codes'!A:B,2,FALSE)</f>
        <v>India</v>
      </c>
    </row>
    <row r="7469" spans="1:3" x14ac:dyDescent="0.25">
      <c r="A7469" s="16" t="s">
        <v>3295</v>
      </c>
      <c r="B7469">
        <f>VLOOKUP(A7469,zomato_cleaned_data!$A$1:$B$9552,2,FALSE)</f>
        <v>1</v>
      </c>
      <c r="C7469" t="str">
        <f>VLOOKUP(B7469,'Country Codes'!A:B,2,FALSE)</f>
        <v>India</v>
      </c>
    </row>
    <row r="7470" spans="1:3" x14ac:dyDescent="0.25">
      <c r="A7470" s="17" t="s">
        <v>3297</v>
      </c>
      <c r="B7470">
        <f>VLOOKUP(A7470,zomato_cleaned_data!$A$1:$B$9552,2,FALSE)</f>
        <v>1</v>
      </c>
      <c r="C7470" t="str">
        <f>VLOOKUP(B7470,'Country Codes'!A:B,2,FALSE)</f>
        <v>India</v>
      </c>
    </row>
    <row r="7471" spans="1:3" x14ac:dyDescent="0.25">
      <c r="A7471" s="16" t="s">
        <v>3299</v>
      </c>
      <c r="B7471">
        <f>VLOOKUP(A7471,zomato_cleaned_data!$A$1:$B$9552,2,FALSE)</f>
        <v>1</v>
      </c>
      <c r="C7471" t="str">
        <f>VLOOKUP(B7471,'Country Codes'!A:B,2,FALSE)</f>
        <v>India</v>
      </c>
    </row>
    <row r="7472" spans="1:3" x14ac:dyDescent="0.25">
      <c r="A7472" s="17" t="s">
        <v>3301</v>
      </c>
      <c r="B7472">
        <f>VLOOKUP(A7472,zomato_cleaned_data!$A$1:$B$9552,2,FALSE)</f>
        <v>1</v>
      </c>
      <c r="C7472" t="str">
        <f>VLOOKUP(B7472,'Country Codes'!A:B,2,FALSE)</f>
        <v>India</v>
      </c>
    </row>
    <row r="7473" spans="1:3" x14ac:dyDescent="0.25">
      <c r="A7473" s="16" t="s">
        <v>3303</v>
      </c>
      <c r="B7473">
        <f>VLOOKUP(A7473,zomato_cleaned_data!$A$1:$B$9552,2,FALSE)</f>
        <v>1</v>
      </c>
      <c r="C7473" t="str">
        <f>VLOOKUP(B7473,'Country Codes'!A:B,2,FALSE)</f>
        <v>India</v>
      </c>
    </row>
    <row r="7474" spans="1:3" x14ac:dyDescent="0.25">
      <c r="A7474" s="17" t="s">
        <v>3305</v>
      </c>
      <c r="B7474">
        <f>VLOOKUP(A7474,zomato_cleaned_data!$A$1:$B$9552,2,FALSE)</f>
        <v>1</v>
      </c>
      <c r="C7474" t="str">
        <f>VLOOKUP(B7474,'Country Codes'!A:B,2,FALSE)</f>
        <v>India</v>
      </c>
    </row>
    <row r="7475" spans="1:3" x14ac:dyDescent="0.25">
      <c r="A7475" s="16" t="s">
        <v>3313</v>
      </c>
      <c r="B7475">
        <f>VLOOKUP(A7475,zomato_cleaned_data!$A$1:$B$9552,2,FALSE)</f>
        <v>1</v>
      </c>
      <c r="C7475" t="str">
        <f>VLOOKUP(B7475,'Country Codes'!A:B,2,FALSE)</f>
        <v>India</v>
      </c>
    </row>
    <row r="7476" spans="1:3" x14ac:dyDescent="0.25">
      <c r="A7476" s="17" t="s">
        <v>3317</v>
      </c>
      <c r="B7476">
        <f>VLOOKUP(A7476,zomato_cleaned_data!$A$1:$B$9552,2,FALSE)</f>
        <v>1</v>
      </c>
      <c r="C7476" t="str">
        <f>VLOOKUP(B7476,'Country Codes'!A:B,2,FALSE)</f>
        <v>India</v>
      </c>
    </row>
    <row r="7477" spans="1:3" x14ac:dyDescent="0.25">
      <c r="A7477" s="16" t="s">
        <v>3319</v>
      </c>
      <c r="B7477">
        <f>VLOOKUP(A7477,zomato_cleaned_data!$A$1:$B$9552,2,FALSE)</f>
        <v>1</v>
      </c>
      <c r="C7477" t="str">
        <f>VLOOKUP(B7477,'Country Codes'!A:B,2,FALSE)</f>
        <v>India</v>
      </c>
    </row>
    <row r="7478" spans="1:3" x14ac:dyDescent="0.25">
      <c r="A7478" s="17" t="s">
        <v>3321</v>
      </c>
      <c r="B7478">
        <f>VLOOKUP(A7478,zomato_cleaned_data!$A$1:$B$9552,2,FALSE)</f>
        <v>1</v>
      </c>
      <c r="C7478" t="str">
        <f>VLOOKUP(B7478,'Country Codes'!A:B,2,FALSE)</f>
        <v>India</v>
      </c>
    </row>
    <row r="7479" spans="1:3" x14ac:dyDescent="0.25">
      <c r="A7479" s="16" t="s">
        <v>3345</v>
      </c>
      <c r="B7479">
        <f>VLOOKUP(A7479,zomato_cleaned_data!$A$1:$B$9552,2,FALSE)</f>
        <v>1</v>
      </c>
      <c r="C7479" t="str">
        <f>VLOOKUP(B7479,'Country Codes'!A:B,2,FALSE)</f>
        <v>India</v>
      </c>
    </row>
    <row r="7480" spans="1:3" x14ac:dyDescent="0.25">
      <c r="A7480" s="17" t="s">
        <v>3347</v>
      </c>
      <c r="B7480">
        <f>VLOOKUP(A7480,zomato_cleaned_data!$A$1:$B$9552,2,FALSE)</f>
        <v>1</v>
      </c>
      <c r="C7480" t="str">
        <f>VLOOKUP(B7480,'Country Codes'!A:B,2,FALSE)</f>
        <v>India</v>
      </c>
    </row>
    <row r="7481" spans="1:3" x14ac:dyDescent="0.25">
      <c r="A7481" s="16" t="s">
        <v>3350</v>
      </c>
      <c r="B7481">
        <f>VLOOKUP(A7481,zomato_cleaned_data!$A$1:$B$9552,2,FALSE)</f>
        <v>1</v>
      </c>
      <c r="C7481" t="str">
        <f>VLOOKUP(B7481,'Country Codes'!A:B,2,FALSE)</f>
        <v>India</v>
      </c>
    </row>
    <row r="7482" spans="1:3" x14ac:dyDescent="0.25">
      <c r="A7482" s="17" t="s">
        <v>3352</v>
      </c>
      <c r="B7482">
        <f>VLOOKUP(A7482,zomato_cleaned_data!$A$1:$B$9552,2,FALSE)</f>
        <v>1</v>
      </c>
      <c r="C7482" t="str">
        <f>VLOOKUP(B7482,'Country Codes'!A:B,2,FALSE)</f>
        <v>India</v>
      </c>
    </row>
    <row r="7483" spans="1:3" x14ac:dyDescent="0.25">
      <c r="A7483" s="16" t="s">
        <v>3354</v>
      </c>
      <c r="B7483">
        <f>VLOOKUP(A7483,zomato_cleaned_data!$A$1:$B$9552,2,FALSE)</f>
        <v>1</v>
      </c>
      <c r="C7483" t="str">
        <f>VLOOKUP(B7483,'Country Codes'!A:B,2,FALSE)</f>
        <v>India</v>
      </c>
    </row>
    <row r="7484" spans="1:3" x14ac:dyDescent="0.25">
      <c r="A7484" s="17" t="s">
        <v>3356</v>
      </c>
      <c r="B7484">
        <f>VLOOKUP(A7484,zomato_cleaned_data!$A$1:$B$9552,2,FALSE)</f>
        <v>1</v>
      </c>
      <c r="C7484" t="str">
        <f>VLOOKUP(B7484,'Country Codes'!A:B,2,FALSE)</f>
        <v>India</v>
      </c>
    </row>
    <row r="7485" spans="1:3" x14ac:dyDescent="0.25">
      <c r="A7485" s="16" t="s">
        <v>3358</v>
      </c>
      <c r="B7485">
        <f>VLOOKUP(A7485,zomato_cleaned_data!$A$1:$B$9552,2,FALSE)</f>
        <v>1</v>
      </c>
      <c r="C7485" t="str">
        <f>VLOOKUP(B7485,'Country Codes'!A:B,2,FALSE)</f>
        <v>India</v>
      </c>
    </row>
    <row r="7486" spans="1:3" x14ac:dyDescent="0.25">
      <c r="A7486" s="17" t="s">
        <v>3360</v>
      </c>
      <c r="B7486">
        <f>VLOOKUP(A7486,zomato_cleaned_data!$A$1:$B$9552,2,FALSE)</f>
        <v>1</v>
      </c>
      <c r="C7486" t="str">
        <f>VLOOKUP(B7486,'Country Codes'!A:B,2,FALSE)</f>
        <v>India</v>
      </c>
    </row>
    <row r="7487" spans="1:3" x14ac:dyDescent="0.25">
      <c r="A7487" s="16" t="s">
        <v>3362</v>
      </c>
      <c r="B7487">
        <f>VLOOKUP(A7487,zomato_cleaned_data!$A$1:$B$9552,2,FALSE)</f>
        <v>1</v>
      </c>
      <c r="C7487" t="str">
        <f>VLOOKUP(B7487,'Country Codes'!A:B,2,FALSE)</f>
        <v>India</v>
      </c>
    </row>
    <row r="7488" spans="1:3" x14ac:dyDescent="0.25">
      <c r="A7488" s="17" t="s">
        <v>3363</v>
      </c>
      <c r="B7488">
        <f>VLOOKUP(A7488,zomato_cleaned_data!$A$1:$B$9552,2,FALSE)</f>
        <v>1</v>
      </c>
      <c r="C7488" t="str">
        <f>VLOOKUP(B7488,'Country Codes'!A:B,2,FALSE)</f>
        <v>India</v>
      </c>
    </row>
    <row r="7489" spans="1:3" x14ac:dyDescent="0.25">
      <c r="A7489" s="16" t="s">
        <v>3369</v>
      </c>
      <c r="B7489">
        <f>VLOOKUP(A7489,zomato_cleaned_data!$A$1:$B$9552,2,FALSE)</f>
        <v>1</v>
      </c>
      <c r="C7489" t="str">
        <f>VLOOKUP(B7489,'Country Codes'!A:B,2,FALSE)</f>
        <v>India</v>
      </c>
    </row>
    <row r="7490" spans="1:3" x14ac:dyDescent="0.25">
      <c r="A7490" s="17" t="s">
        <v>3371</v>
      </c>
      <c r="B7490">
        <f>VLOOKUP(A7490,zomato_cleaned_data!$A$1:$B$9552,2,FALSE)</f>
        <v>1</v>
      </c>
      <c r="C7490" t="str">
        <f>VLOOKUP(B7490,'Country Codes'!A:B,2,FALSE)</f>
        <v>India</v>
      </c>
    </row>
    <row r="7491" spans="1:3" x14ac:dyDescent="0.25">
      <c r="A7491" s="16" t="s">
        <v>3374</v>
      </c>
      <c r="B7491">
        <f>VLOOKUP(A7491,zomato_cleaned_data!$A$1:$B$9552,2,FALSE)</f>
        <v>1</v>
      </c>
      <c r="C7491" t="str">
        <f>VLOOKUP(B7491,'Country Codes'!A:B,2,FALSE)</f>
        <v>India</v>
      </c>
    </row>
    <row r="7492" spans="1:3" x14ac:dyDescent="0.25">
      <c r="A7492" s="17" t="s">
        <v>3378</v>
      </c>
      <c r="B7492">
        <f>VLOOKUP(A7492,zomato_cleaned_data!$A$1:$B$9552,2,FALSE)</f>
        <v>1</v>
      </c>
      <c r="C7492" t="str">
        <f>VLOOKUP(B7492,'Country Codes'!A:B,2,FALSE)</f>
        <v>India</v>
      </c>
    </row>
    <row r="7493" spans="1:3" x14ac:dyDescent="0.25">
      <c r="A7493" s="16" t="s">
        <v>3380</v>
      </c>
      <c r="B7493">
        <f>VLOOKUP(A7493,zomato_cleaned_data!$A$1:$B$9552,2,FALSE)</f>
        <v>1</v>
      </c>
      <c r="C7493" t="str">
        <f>VLOOKUP(B7493,'Country Codes'!A:B,2,FALSE)</f>
        <v>India</v>
      </c>
    </row>
    <row r="7494" spans="1:3" x14ac:dyDescent="0.25">
      <c r="A7494" s="17" t="s">
        <v>3391</v>
      </c>
      <c r="B7494">
        <f>VLOOKUP(A7494,zomato_cleaned_data!$A$1:$B$9552,2,FALSE)</f>
        <v>1</v>
      </c>
      <c r="C7494" t="str">
        <f>VLOOKUP(B7494,'Country Codes'!A:B,2,FALSE)</f>
        <v>India</v>
      </c>
    </row>
    <row r="7495" spans="1:3" x14ac:dyDescent="0.25">
      <c r="A7495" s="16" t="s">
        <v>3394</v>
      </c>
      <c r="B7495">
        <f>VLOOKUP(A7495,zomato_cleaned_data!$A$1:$B$9552,2,FALSE)</f>
        <v>1</v>
      </c>
      <c r="C7495" t="str">
        <f>VLOOKUP(B7495,'Country Codes'!A:B,2,FALSE)</f>
        <v>India</v>
      </c>
    </row>
    <row r="7496" spans="1:3" x14ac:dyDescent="0.25">
      <c r="A7496" s="17" t="s">
        <v>3396</v>
      </c>
      <c r="B7496">
        <f>VLOOKUP(A7496,zomato_cleaned_data!$A$1:$B$9552,2,FALSE)</f>
        <v>1</v>
      </c>
      <c r="C7496" t="str">
        <f>VLOOKUP(B7496,'Country Codes'!A:B,2,FALSE)</f>
        <v>India</v>
      </c>
    </row>
    <row r="7497" spans="1:3" x14ac:dyDescent="0.25">
      <c r="A7497" s="16" t="s">
        <v>3398</v>
      </c>
      <c r="B7497">
        <f>VLOOKUP(A7497,zomato_cleaned_data!$A$1:$B$9552,2,FALSE)</f>
        <v>1</v>
      </c>
      <c r="C7497" t="str">
        <f>VLOOKUP(B7497,'Country Codes'!A:B,2,FALSE)</f>
        <v>India</v>
      </c>
    </row>
    <row r="7498" spans="1:3" x14ac:dyDescent="0.25">
      <c r="A7498" s="17" t="s">
        <v>3400</v>
      </c>
      <c r="B7498">
        <f>VLOOKUP(A7498,zomato_cleaned_data!$A$1:$B$9552,2,FALSE)</f>
        <v>1</v>
      </c>
      <c r="C7498" t="str">
        <f>VLOOKUP(B7498,'Country Codes'!A:B,2,FALSE)</f>
        <v>India</v>
      </c>
    </row>
    <row r="7499" spans="1:3" x14ac:dyDescent="0.25">
      <c r="A7499" s="16" t="s">
        <v>3402</v>
      </c>
      <c r="B7499">
        <f>VLOOKUP(A7499,zomato_cleaned_data!$A$1:$B$9552,2,FALSE)</f>
        <v>1</v>
      </c>
      <c r="C7499" t="str">
        <f>VLOOKUP(B7499,'Country Codes'!A:B,2,FALSE)</f>
        <v>India</v>
      </c>
    </row>
    <row r="7500" spans="1:3" x14ac:dyDescent="0.25">
      <c r="A7500" s="17" t="s">
        <v>3404</v>
      </c>
      <c r="B7500">
        <f>VLOOKUP(A7500,zomato_cleaned_data!$A$1:$B$9552,2,FALSE)</f>
        <v>1</v>
      </c>
      <c r="C7500" t="str">
        <f>VLOOKUP(B7500,'Country Codes'!A:B,2,FALSE)</f>
        <v>India</v>
      </c>
    </row>
    <row r="7501" spans="1:3" x14ac:dyDescent="0.25">
      <c r="A7501" s="16" t="s">
        <v>3413</v>
      </c>
      <c r="B7501">
        <f>VLOOKUP(A7501,zomato_cleaned_data!$A$1:$B$9552,2,FALSE)</f>
        <v>1</v>
      </c>
      <c r="C7501" t="str">
        <f>VLOOKUP(B7501,'Country Codes'!A:B,2,FALSE)</f>
        <v>India</v>
      </c>
    </row>
    <row r="7502" spans="1:3" x14ac:dyDescent="0.25">
      <c r="A7502" s="17" t="s">
        <v>3415</v>
      </c>
      <c r="B7502">
        <f>VLOOKUP(A7502,zomato_cleaned_data!$A$1:$B$9552,2,FALSE)</f>
        <v>1</v>
      </c>
      <c r="C7502" t="str">
        <f>VLOOKUP(B7502,'Country Codes'!A:B,2,FALSE)</f>
        <v>India</v>
      </c>
    </row>
    <row r="7503" spans="1:3" x14ac:dyDescent="0.25">
      <c r="A7503" s="16" t="s">
        <v>3436</v>
      </c>
      <c r="B7503">
        <f>VLOOKUP(A7503,zomato_cleaned_data!$A$1:$B$9552,2,FALSE)</f>
        <v>1</v>
      </c>
      <c r="C7503" t="str">
        <f>VLOOKUP(B7503,'Country Codes'!A:B,2,FALSE)</f>
        <v>India</v>
      </c>
    </row>
    <row r="7504" spans="1:3" x14ac:dyDescent="0.25">
      <c r="A7504" s="17" t="s">
        <v>3467</v>
      </c>
      <c r="B7504">
        <f>VLOOKUP(A7504,zomato_cleaned_data!$A$1:$B$9552,2,FALSE)</f>
        <v>1</v>
      </c>
      <c r="C7504" t="str">
        <f>VLOOKUP(B7504,'Country Codes'!A:B,2,FALSE)</f>
        <v>India</v>
      </c>
    </row>
    <row r="7505" spans="1:3" x14ac:dyDescent="0.25">
      <c r="A7505" s="16" t="s">
        <v>3468</v>
      </c>
      <c r="B7505">
        <f>VLOOKUP(A7505,zomato_cleaned_data!$A$1:$B$9552,2,FALSE)</f>
        <v>1</v>
      </c>
      <c r="C7505" t="str">
        <f>VLOOKUP(B7505,'Country Codes'!A:B,2,FALSE)</f>
        <v>India</v>
      </c>
    </row>
    <row r="7506" spans="1:3" x14ac:dyDescent="0.25">
      <c r="A7506" s="17" t="s">
        <v>3470</v>
      </c>
      <c r="B7506">
        <f>VLOOKUP(A7506,zomato_cleaned_data!$A$1:$B$9552,2,FALSE)</f>
        <v>1</v>
      </c>
      <c r="C7506" t="str">
        <f>VLOOKUP(B7506,'Country Codes'!A:B,2,FALSE)</f>
        <v>India</v>
      </c>
    </row>
    <row r="7507" spans="1:3" x14ac:dyDescent="0.25">
      <c r="A7507" s="16" t="s">
        <v>3472</v>
      </c>
      <c r="B7507">
        <f>VLOOKUP(A7507,zomato_cleaned_data!$A$1:$B$9552,2,FALSE)</f>
        <v>1</v>
      </c>
      <c r="C7507" t="str">
        <f>VLOOKUP(B7507,'Country Codes'!A:B,2,FALSE)</f>
        <v>India</v>
      </c>
    </row>
    <row r="7508" spans="1:3" x14ac:dyDescent="0.25">
      <c r="A7508" s="17" t="s">
        <v>3474</v>
      </c>
      <c r="B7508">
        <f>VLOOKUP(A7508,zomato_cleaned_data!$A$1:$B$9552,2,FALSE)</f>
        <v>1</v>
      </c>
      <c r="C7508" t="str">
        <f>VLOOKUP(B7508,'Country Codes'!A:B,2,FALSE)</f>
        <v>India</v>
      </c>
    </row>
    <row r="7509" spans="1:3" x14ac:dyDescent="0.25">
      <c r="A7509" s="16" t="s">
        <v>3502</v>
      </c>
      <c r="B7509">
        <f>VLOOKUP(A7509,zomato_cleaned_data!$A$1:$B$9552,2,FALSE)</f>
        <v>1</v>
      </c>
      <c r="C7509" t="str">
        <f>VLOOKUP(B7509,'Country Codes'!A:B,2,FALSE)</f>
        <v>India</v>
      </c>
    </row>
    <row r="7510" spans="1:3" x14ac:dyDescent="0.25">
      <c r="A7510" s="17" t="s">
        <v>3504</v>
      </c>
      <c r="B7510">
        <f>VLOOKUP(A7510,zomato_cleaned_data!$A$1:$B$9552,2,FALSE)</f>
        <v>1</v>
      </c>
      <c r="C7510" t="str">
        <f>VLOOKUP(B7510,'Country Codes'!A:B,2,FALSE)</f>
        <v>India</v>
      </c>
    </row>
    <row r="7511" spans="1:3" x14ac:dyDescent="0.25">
      <c r="A7511" s="16" t="s">
        <v>3507</v>
      </c>
      <c r="B7511">
        <f>VLOOKUP(A7511,zomato_cleaned_data!$A$1:$B$9552,2,FALSE)</f>
        <v>1</v>
      </c>
      <c r="C7511" t="str">
        <f>VLOOKUP(B7511,'Country Codes'!A:B,2,FALSE)</f>
        <v>India</v>
      </c>
    </row>
    <row r="7512" spans="1:3" x14ac:dyDescent="0.25">
      <c r="A7512" s="17" t="s">
        <v>3509</v>
      </c>
      <c r="B7512">
        <f>VLOOKUP(A7512,zomato_cleaned_data!$A$1:$B$9552,2,FALSE)</f>
        <v>1</v>
      </c>
      <c r="C7512" t="str">
        <f>VLOOKUP(B7512,'Country Codes'!A:B,2,FALSE)</f>
        <v>India</v>
      </c>
    </row>
    <row r="7513" spans="1:3" x14ac:dyDescent="0.25">
      <c r="A7513" s="16" t="s">
        <v>3511</v>
      </c>
      <c r="B7513">
        <f>VLOOKUP(A7513,zomato_cleaned_data!$A$1:$B$9552,2,FALSE)</f>
        <v>1</v>
      </c>
      <c r="C7513" t="str">
        <f>VLOOKUP(B7513,'Country Codes'!A:B,2,FALSE)</f>
        <v>India</v>
      </c>
    </row>
    <row r="7514" spans="1:3" x14ac:dyDescent="0.25">
      <c r="A7514" s="17" t="s">
        <v>3514</v>
      </c>
      <c r="B7514">
        <f>VLOOKUP(A7514,zomato_cleaned_data!$A$1:$B$9552,2,FALSE)</f>
        <v>1</v>
      </c>
      <c r="C7514" t="str">
        <f>VLOOKUP(B7514,'Country Codes'!A:B,2,FALSE)</f>
        <v>India</v>
      </c>
    </row>
    <row r="7515" spans="1:3" x14ac:dyDescent="0.25">
      <c r="A7515" s="16" t="s">
        <v>3516</v>
      </c>
      <c r="B7515">
        <f>VLOOKUP(A7515,zomato_cleaned_data!$A$1:$B$9552,2,FALSE)</f>
        <v>1</v>
      </c>
      <c r="C7515" t="str">
        <f>VLOOKUP(B7515,'Country Codes'!A:B,2,FALSE)</f>
        <v>India</v>
      </c>
    </row>
    <row r="7516" spans="1:3" x14ac:dyDescent="0.25">
      <c r="A7516" s="17" t="s">
        <v>3518</v>
      </c>
      <c r="B7516">
        <f>VLOOKUP(A7516,zomato_cleaned_data!$A$1:$B$9552,2,FALSE)</f>
        <v>1</v>
      </c>
      <c r="C7516" t="str">
        <f>VLOOKUP(B7516,'Country Codes'!A:B,2,FALSE)</f>
        <v>India</v>
      </c>
    </row>
    <row r="7517" spans="1:3" x14ac:dyDescent="0.25">
      <c r="A7517" s="16" t="s">
        <v>3520</v>
      </c>
      <c r="B7517">
        <f>VLOOKUP(A7517,zomato_cleaned_data!$A$1:$B$9552,2,FALSE)</f>
        <v>1</v>
      </c>
      <c r="C7517" t="str">
        <f>VLOOKUP(B7517,'Country Codes'!A:B,2,FALSE)</f>
        <v>India</v>
      </c>
    </row>
    <row r="7518" spans="1:3" x14ac:dyDescent="0.25">
      <c r="A7518" s="17" t="s">
        <v>3545</v>
      </c>
      <c r="B7518">
        <f>VLOOKUP(A7518,zomato_cleaned_data!$A$1:$B$9552,2,FALSE)</f>
        <v>1</v>
      </c>
      <c r="C7518" t="str">
        <f>VLOOKUP(B7518,'Country Codes'!A:B,2,FALSE)</f>
        <v>India</v>
      </c>
    </row>
    <row r="7519" spans="1:3" x14ac:dyDescent="0.25">
      <c r="A7519" s="16" t="s">
        <v>3547</v>
      </c>
      <c r="B7519">
        <f>VLOOKUP(A7519,zomato_cleaned_data!$A$1:$B$9552,2,FALSE)</f>
        <v>1</v>
      </c>
      <c r="C7519" t="str">
        <f>VLOOKUP(B7519,'Country Codes'!A:B,2,FALSE)</f>
        <v>India</v>
      </c>
    </row>
    <row r="7520" spans="1:3" x14ac:dyDescent="0.25">
      <c r="A7520" s="17" t="s">
        <v>3572</v>
      </c>
      <c r="B7520">
        <f>VLOOKUP(A7520,zomato_cleaned_data!$A$1:$B$9552,2,FALSE)</f>
        <v>1</v>
      </c>
      <c r="C7520" t="str">
        <f>VLOOKUP(B7520,'Country Codes'!A:B,2,FALSE)</f>
        <v>India</v>
      </c>
    </row>
    <row r="7521" spans="1:3" x14ac:dyDescent="0.25">
      <c r="A7521" s="16" t="s">
        <v>3687</v>
      </c>
      <c r="B7521">
        <f>VLOOKUP(A7521,zomato_cleaned_data!$A$1:$B$9552,2,FALSE)</f>
        <v>1</v>
      </c>
      <c r="C7521" t="str">
        <f>VLOOKUP(B7521,'Country Codes'!A:B,2,FALSE)</f>
        <v>India</v>
      </c>
    </row>
    <row r="7522" spans="1:3" x14ac:dyDescent="0.25">
      <c r="A7522" s="17" t="s">
        <v>3690</v>
      </c>
      <c r="B7522">
        <f>VLOOKUP(A7522,zomato_cleaned_data!$A$1:$B$9552,2,FALSE)</f>
        <v>1</v>
      </c>
      <c r="C7522" t="str">
        <f>VLOOKUP(B7522,'Country Codes'!A:B,2,FALSE)</f>
        <v>India</v>
      </c>
    </row>
    <row r="7523" spans="1:3" x14ac:dyDescent="0.25">
      <c r="A7523" s="16" t="s">
        <v>3692</v>
      </c>
      <c r="B7523">
        <f>VLOOKUP(A7523,zomato_cleaned_data!$A$1:$B$9552,2,FALSE)</f>
        <v>1</v>
      </c>
      <c r="C7523" t="str">
        <f>VLOOKUP(B7523,'Country Codes'!A:B,2,FALSE)</f>
        <v>India</v>
      </c>
    </row>
    <row r="7524" spans="1:3" x14ac:dyDescent="0.25">
      <c r="A7524" s="17" t="s">
        <v>3693</v>
      </c>
      <c r="B7524">
        <f>VLOOKUP(A7524,zomato_cleaned_data!$A$1:$B$9552,2,FALSE)</f>
        <v>1</v>
      </c>
      <c r="C7524" t="str">
        <f>VLOOKUP(B7524,'Country Codes'!A:B,2,FALSE)</f>
        <v>India</v>
      </c>
    </row>
    <row r="7525" spans="1:3" x14ac:dyDescent="0.25">
      <c r="A7525" s="16" t="s">
        <v>3564</v>
      </c>
      <c r="B7525">
        <f>VLOOKUP(A7525,zomato_cleaned_data!$A$1:$B$9552,2,FALSE)</f>
        <v>1</v>
      </c>
      <c r="C7525" t="str">
        <f>VLOOKUP(B7525,'Country Codes'!A:B,2,FALSE)</f>
        <v>India</v>
      </c>
    </row>
    <row r="7526" spans="1:3" x14ac:dyDescent="0.25">
      <c r="A7526" s="17" t="s">
        <v>3696</v>
      </c>
      <c r="B7526">
        <f>VLOOKUP(A7526,zomato_cleaned_data!$A$1:$B$9552,2,FALSE)</f>
        <v>1</v>
      </c>
      <c r="C7526" t="str">
        <f>VLOOKUP(B7526,'Country Codes'!A:B,2,FALSE)</f>
        <v>India</v>
      </c>
    </row>
    <row r="7527" spans="1:3" x14ac:dyDescent="0.25">
      <c r="A7527" s="16" t="s">
        <v>3699</v>
      </c>
      <c r="B7527">
        <f>VLOOKUP(A7527,zomato_cleaned_data!$A$1:$B$9552,2,FALSE)</f>
        <v>1</v>
      </c>
      <c r="C7527" t="str">
        <f>VLOOKUP(B7527,'Country Codes'!A:B,2,FALSE)</f>
        <v>India</v>
      </c>
    </row>
    <row r="7528" spans="1:3" x14ac:dyDescent="0.25">
      <c r="A7528" s="17" t="s">
        <v>3700</v>
      </c>
      <c r="B7528">
        <f>VLOOKUP(A7528,zomato_cleaned_data!$A$1:$B$9552,2,FALSE)</f>
        <v>1</v>
      </c>
      <c r="C7528" t="str">
        <f>VLOOKUP(B7528,'Country Codes'!A:B,2,FALSE)</f>
        <v>India</v>
      </c>
    </row>
    <row r="7529" spans="1:3" x14ac:dyDescent="0.25">
      <c r="A7529" s="16" t="s">
        <v>3701</v>
      </c>
      <c r="B7529">
        <f>VLOOKUP(A7529,zomato_cleaned_data!$A$1:$B$9552,2,FALSE)</f>
        <v>1</v>
      </c>
      <c r="C7529" t="str">
        <f>VLOOKUP(B7529,'Country Codes'!A:B,2,FALSE)</f>
        <v>India</v>
      </c>
    </row>
    <row r="7530" spans="1:3" x14ac:dyDescent="0.25">
      <c r="A7530" s="17" t="s">
        <v>3703</v>
      </c>
      <c r="B7530">
        <f>VLOOKUP(A7530,zomato_cleaned_data!$A$1:$B$9552,2,FALSE)</f>
        <v>1</v>
      </c>
      <c r="C7530" t="str">
        <f>VLOOKUP(B7530,'Country Codes'!A:B,2,FALSE)</f>
        <v>India</v>
      </c>
    </row>
    <row r="7531" spans="1:3" x14ac:dyDescent="0.25">
      <c r="A7531" s="16" t="s">
        <v>3704</v>
      </c>
      <c r="B7531">
        <f>VLOOKUP(A7531,zomato_cleaned_data!$A$1:$B$9552,2,FALSE)</f>
        <v>1</v>
      </c>
      <c r="C7531" t="str">
        <f>VLOOKUP(B7531,'Country Codes'!A:B,2,FALSE)</f>
        <v>India</v>
      </c>
    </row>
    <row r="7532" spans="1:3" x14ac:dyDescent="0.25">
      <c r="A7532" s="17" t="s">
        <v>3707</v>
      </c>
      <c r="B7532">
        <f>VLOOKUP(A7532,zomato_cleaned_data!$A$1:$B$9552,2,FALSE)</f>
        <v>1</v>
      </c>
      <c r="C7532" t="str">
        <f>VLOOKUP(B7532,'Country Codes'!A:B,2,FALSE)</f>
        <v>India</v>
      </c>
    </row>
    <row r="7533" spans="1:3" x14ac:dyDescent="0.25">
      <c r="A7533" s="16" t="s">
        <v>3709</v>
      </c>
      <c r="B7533">
        <f>VLOOKUP(A7533,zomato_cleaned_data!$A$1:$B$9552,2,FALSE)</f>
        <v>1</v>
      </c>
      <c r="C7533" t="str">
        <f>VLOOKUP(B7533,'Country Codes'!A:B,2,FALSE)</f>
        <v>India</v>
      </c>
    </row>
    <row r="7534" spans="1:3" x14ac:dyDescent="0.25">
      <c r="A7534" s="17" t="s">
        <v>3711</v>
      </c>
      <c r="B7534">
        <f>VLOOKUP(A7534,zomato_cleaned_data!$A$1:$B$9552,2,FALSE)</f>
        <v>1</v>
      </c>
      <c r="C7534" t="str">
        <f>VLOOKUP(B7534,'Country Codes'!A:B,2,FALSE)</f>
        <v>India</v>
      </c>
    </row>
    <row r="7535" spans="1:3" x14ac:dyDescent="0.25">
      <c r="A7535" s="16" t="s">
        <v>3713</v>
      </c>
      <c r="B7535">
        <f>VLOOKUP(A7535,zomato_cleaned_data!$A$1:$B$9552,2,FALSE)</f>
        <v>1</v>
      </c>
      <c r="C7535" t="str">
        <f>VLOOKUP(B7535,'Country Codes'!A:B,2,FALSE)</f>
        <v>India</v>
      </c>
    </row>
    <row r="7536" spans="1:3" x14ac:dyDescent="0.25">
      <c r="A7536" s="17" t="s">
        <v>3716</v>
      </c>
      <c r="B7536">
        <f>VLOOKUP(A7536,zomato_cleaned_data!$A$1:$B$9552,2,FALSE)</f>
        <v>1</v>
      </c>
      <c r="C7536" t="str">
        <f>VLOOKUP(B7536,'Country Codes'!A:B,2,FALSE)</f>
        <v>India</v>
      </c>
    </row>
    <row r="7537" spans="1:3" x14ac:dyDescent="0.25">
      <c r="A7537" s="16" t="s">
        <v>3775</v>
      </c>
      <c r="B7537">
        <f>VLOOKUP(A7537,zomato_cleaned_data!$A$1:$B$9552,2,FALSE)</f>
        <v>1</v>
      </c>
      <c r="C7537" t="str">
        <f>VLOOKUP(B7537,'Country Codes'!A:B,2,FALSE)</f>
        <v>India</v>
      </c>
    </row>
    <row r="7538" spans="1:3" x14ac:dyDescent="0.25">
      <c r="A7538" s="17" t="s">
        <v>3173</v>
      </c>
      <c r="B7538">
        <f>VLOOKUP(A7538,zomato_cleaned_data!$A$1:$B$9552,2,FALSE)</f>
        <v>1</v>
      </c>
      <c r="C7538" t="str">
        <f>VLOOKUP(B7538,'Country Codes'!A:B,2,FALSE)</f>
        <v>India</v>
      </c>
    </row>
    <row r="7539" spans="1:3" x14ac:dyDescent="0.25">
      <c r="A7539" s="16" t="s">
        <v>4019</v>
      </c>
      <c r="B7539">
        <f>VLOOKUP(A7539,zomato_cleaned_data!$A$1:$B$9552,2,FALSE)</f>
        <v>1</v>
      </c>
      <c r="C7539" t="str">
        <f>VLOOKUP(B7539,'Country Codes'!A:B,2,FALSE)</f>
        <v>India</v>
      </c>
    </row>
    <row r="7540" spans="1:3" x14ac:dyDescent="0.25">
      <c r="A7540" s="17" t="s">
        <v>4021</v>
      </c>
      <c r="B7540">
        <f>VLOOKUP(A7540,zomato_cleaned_data!$A$1:$B$9552,2,FALSE)</f>
        <v>1</v>
      </c>
      <c r="C7540" t="str">
        <f>VLOOKUP(B7540,'Country Codes'!A:B,2,FALSE)</f>
        <v>India</v>
      </c>
    </row>
    <row r="7541" spans="1:3" x14ac:dyDescent="0.25">
      <c r="A7541" s="16" t="s">
        <v>4023</v>
      </c>
      <c r="B7541">
        <f>VLOOKUP(A7541,zomato_cleaned_data!$A$1:$B$9552,2,FALSE)</f>
        <v>1</v>
      </c>
      <c r="C7541" t="str">
        <f>VLOOKUP(B7541,'Country Codes'!A:B,2,FALSE)</f>
        <v>India</v>
      </c>
    </row>
    <row r="7542" spans="1:3" x14ac:dyDescent="0.25">
      <c r="A7542" s="17" t="s">
        <v>3677</v>
      </c>
      <c r="B7542">
        <f>VLOOKUP(A7542,zomato_cleaned_data!$A$1:$B$9552,2,FALSE)</f>
        <v>1</v>
      </c>
      <c r="C7542" t="str">
        <f>VLOOKUP(B7542,'Country Codes'!A:B,2,FALSE)</f>
        <v>India</v>
      </c>
    </row>
    <row r="7543" spans="1:3" x14ac:dyDescent="0.25">
      <c r="A7543" s="16" t="s">
        <v>4030</v>
      </c>
      <c r="B7543">
        <f>VLOOKUP(A7543,zomato_cleaned_data!$A$1:$B$9552,2,FALSE)</f>
        <v>1</v>
      </c>
      <c r="C7543" t="str">
        <f>VLOOKUP(B7543,'Country Codes'!A:B,2,FALSE)</f>
        <v>India</v>
      </c>
    </row>
    <row r="7544" spans="1:3" x14ac:dyDescent="0.25">
      <c r="A7544" s="17" t="s">
        <v>4033</v>
      </c>
      <c r="B7544">
        <f>VLOOKUP(A7544,zomato_cleaned_data!$A$1:$B$9552,2,FALSE)</f>
        <v>1</v>
      </c>
      <c r="C7544" t="str">
        <f>VLOOKUP(B7544,'Country Codes'!A:B,2,FALSE)</f>
        <v>India</v>
      </c>
    </row>
    <row r="7545" spans="1:3" x14ac:dyDescent="0.25">
      <c r="A7545" s="16" t="s">
        <v>4035</v>
      </c>
      <c r="B7545">
        <f>VLOOKUP(A7545,zomato_cleaned_data!$A$1:$B$9552,2,FALSE)</f>
        <v>1</v>
      </c>
      <c r="C7545" t="str">
        <f>VLOOKUP(B7545,'Country Codes'!A:B,2,FALSE)</f>
        <v>India</v>
      </c>
    </row>
    <row r="7546" spans="1:3" x14ac:dyDescent="0.25">
      <c r="A7546" s="17" t="s">
        <v>4037</v>
      </c>
      <c r="B7546">
        <f>VLOOKUP(A7546,zomato_cleaned_data!$A$1:$B$9552,2,FALSE)</f>
        <v>1</v>
      </c>
      <c r="C7546" t="str">
        <f>VLOOKUP(B7546,'Country Codes'!A:B,2,FALSE)</f>
        <v>India</v>
      </c>
    </row>
    <row r="7547" spans="1:3" x14ac:dyDescent="0.25">
      <c r="A7547" s="16" t="s">
        <v>4039</v>
      </c>
      <c r="B7547">
        <f>VLOOKUP(A7547,zomato_cleaned_data!$A$1:$B$9552,2,FALSE)</f>
        <v>1</v>
      </c>
      <c r="C7547" t="str">
        <f>VLOOKUP(B7547,'Country Codes'!A:B,2,FALSE)</f>
        <v>India</v>
      </c>
    </row>
    <row r="7548" spans="1:3" x14ac:dyDescent="0.25">
      <c r="A7548" s="17" t="s">
        <v>4041</v>
      </c>
      <c r="B7548">
        <f>VLOOKUP(A7548,zomato_cleaned_data!$A$1:$B$9552,2,FALSE)</f>
        <v>1</v>
      </c>
      <c r="C7548" t="str">
        <f>VLOOKUP(B7548,'Country Codes'!A:B,2,FALSE)</f>
        <v>India</v>
      </c>
    </row>
    <row r="7549" spans="1:3" x14ac:dyDescent="0.25">
      <c r="A7549" s="16" t="s">
        <v>4043</v>
      </c>
      <c r="B7549">
        <f>VLOOKUP(A7549,zomato_cleaned_data!$A$1:$B$9552,2,FALSE)</f>
        <v>1</v>
      </c>
      <c r="C7549" t="str">
        <f>VLOOKUP(B7549,'Country Codes'!A:B,2,FALSE)</f>
        <v>India</v>
      </c>
    </row>
    <row r="7550" spans="1:3" x14ac:dyDescent="0.25">
      <c r="A7550" s="17" t="s">
        <v>4045</v>
      </c>
      <c r="B7550">
        <f>VLOOKUP(A7550,zomato_cleaned_data!$A$1:$B$9552,2,FALSE)</f>
        <v>1</v>
      </c>
      <c r="C7550" t="str">
        <f>VLOOKUP(B7550,'Country Codes'!A:B,2,FALSE)</f>
        <v>India</v>
      </c>
    </row>
    <row r="7551" spans="1:3" x14ac:dyDescent="0.25">
      <c r="A7551" s="16" t="s">
        <v>4047</v>
      </c>
      <c r="B7551">
        <f>VLOOKUP(A7551,zomato_cleaned_data!$A$1:$B$9552,2,FALSE)</f>
        <v>1</v>
      </c>
      <c r="C7551" t="str">
        <f>VLOOKUP(B7551,'Country Codes'!A:B,2,FALSE)</f>
        <v>India</v>
      </c>
    </row>
    <row r="7552" spans="1:3" x14ac:dyDescent="0.25">
      <c r="A7552" s="17" t="s">
        <v>4420</v>
      </c>
      <c r="B7552">
        <f>VLOOKUP(A7552,zomato_cleaned_data!$A$1:$B$9552,2,FALSE)</f>
        <v>1</v>
      </c>
      <c r="C7552" t="str">
        <f>VLOOKUP(B7552,'Country Codes'!A:B,2,FALSE)</f>
        <v>India</v>
      </c>
    </row>
    <row r="7553" spans="1:3" x14ac:dyDescent="0.25">
      <c r="A7553" s="16" t="s">
        <v>4425</v>
      </c>
      <c r="B7553">
        <f>VLOOKUP(A7553,zomato_cleaned_data!$A$1:$B$9552,2,FALSE)</f>
        <v>1</v>
      </c>
      <c r="C7553" t="str">
        <f>VLOOKUP(B7553,'Country Codes'!A:B,2,FALSE)</f>
        <v>India</v>
      </c>
    </row>
    <row r="7554" spans="1:3" x14ac:dyDescent="0.25">
      <c r="A7554" s="17" t="s">
        <v>4449</v>
      </c>
      <c r="B7554">
        <f>VLOOKUP(A7554,zomato_cleaned_data!$A$1:$B$9552,2,FALSE)</f>
        <v>1</v>
      </c>
      <c r="C7554" t="str">
        <f>VLOOKUP(B7554,'Country Codes'!A:B,2,FALSE)</f>
        <v>India</v>
      </c>
    </row>
    <row r="7555" spans="1:3" x14ac:dyDescent="0.25">
      <c r="A7555" s="16" t="s">
        <v>4690</v>
      </c>
      <c r="B7555">
        <f>VLOOKUP(A7555,zomato_cleaned_data!$A$1:$B$9552,2,FALSE)</f>
        <v>1</v>
      </c>
      <c r="C7555" t="str">
        <f>VLOOKUP(B7555,'Country Codes'!A:B,2,FALSE)</f>
        <v>India</v>
      </c>
    </row>
    <row r="7556" spans="1:3" x14ac:dyDescent="0.25">
      <c r="A7556" s="17" t="s">
        <v>4692</v>
      </c>
      <c r="B7556">
        <f>VLOOKUP(A7556,zomato_cleaned_data!$A$1:$B$9552,2,FALSE)</f>
        <v>1</v>
      </c>
      <c r="C7556" t="str">
        <f>VLOOKUP(B7556,'Country Codes'!A:B,2,FALSE)</f>
        <v>India</v>
      </c>
    </row>
    <row r="7557" spans="1:3" x14ac:dyDescent="0.25">
      <c r="A7557" s="16" t="s">
        <v>4694</v>
      </c>
      <c r="B7557">
        <f>VLOOKUP(A7557,zomato_cleaned_data!$A$1:$B$9552,2,FALSE)</f>
        <v>1</v>
      </c>
      <c r="C7557" t="str">
        <f>VLOOKUP(B7557,'Country Codes'!A:B,2,FALSE)</f>
        <v>India</v>
      </c>
    </row>
    <row r="7558" spans="1:3" x14ac:dyDescent="0.25">
      <c r="A7558" s="17" t="s">
        <v>4695</v>
      </c>
      <c r="B7558">
        <f>VLOOKUP(A7558,zomato_cleaned_data!$A$1:$B$9552,2,FALSE)</f>
        <v>1</v>
      </c>
      <c r="C7558" t="str">
        <f>VLOOKUP(B7558,'Country Codes'!A:B,2,FALSE)</f>
        <v>India</v>
      </c>
    </row>
    <row r="7559" spans="1:3" x14ac:dyDescent="0.25">
      <c r="A7559" s="16" t="s">
        <v>4696</v>
      </c>
      <c r="B7559">
        <f>VLOOKUP(A7559,zomato_cleaned_data!$A$1:$B$9552,2,FALSE)</f>
        <v>1</v>
      </c>
      <c r="C7559" t="str">
        <f>VLOOKUP(B7559,'Country Codes'!A:B,2,FALSE)</f>
        <v>India</v>
      </c>
    </row>
    <row r="7560" spans="1:3" x14ac:dyDescent="0.25">
      <c r="A7560" s="17" t="s">
        <v>4755</v>
      </c>
      <c r="B7560">
        <f>VLOOKUP(A7560,zomato_cleaned_data!$A$1:$B$9552,2,FALSE)</f>
        <v>1</v>
      </c>
      <c r="C7560" t="str">
        <f>VLOOKUP(B7560,'Country Codes'!A:B,2,FALSE)</f>
        <v>India</v>
      </c>
    </row>
    <row r="7561" spans="1:3" x14ac:dyDescent="0.25">
      <c r="A7561" s="16" t="s">
        <v>4757</v>
      </c>
      <c r="B7561">
        <f>VLOOKUP(A7561,zomato_cleaned_data!$A$1:$B$9552,2,FALSE)</f>
        <v>1</v>
      </c>
      <c r="C7561" t="str">
        <f>VLOOKUP(B7561,'Country Codes'!A:B,2,FALSE)</f>
        <v>India</v>
      </c>
    </row>
    <row r="7562" spans="1:3" x14ac:dyDescent="0.25">
      <c r="A7562" s="17" t="s">
        <v>4760</v>
      </c>
      <c r="B7562">
        <f>VLOOKUP(A7562,zomato_cleaned_data!$A$1:$B$9552,2,FALSE)</f>
        <v>1</v>
      </c>
      <c r="C7562" t="str">
        <f>VLOOKUP(B7562,'Country Codes'!A:B,2,FALSE)</f>
        <v>India</v>
      </c>
    </row>
    <row r="7563" spans="1:3" x14ac:dyDescent="0.25">
      <c r="A7563" s="16" t="s">
        <v>4762</v>
      </c>
      <c r="B7563">
        <f>VLOOKUP(A7563,zomato_cleaned_data!$A$1:$B$9552,2,FALSE)</f>
        <v>1</v>
      </c>
      <c r="C7563" t="str">
        <f>VLOOKUP(B7563,'Country Codes'!A:B,2,FALSE)</f>
        <v>India</v>
      </c>
    </row>
    <row r="7564" spans="1:3" x14ac:dyDescent="0.25">
      <c r="A7564" s="17" t="s">
        <v>4764</v>
      </c>
      <c r="B7564">
        <f>VLOOKUP(A7564,zomato_cleaned_data!$A$1:$B$9552,2,FALSE)</f>
        <v>1</v>
      </c>
      <c r="C7564" t="str">
        <f>VLOOKUP(B7564,'Country Codes'!A:B,2,FALSE)</f>
        <v>India</v>
      </c>
    </row>
    <row r="7565" spans="1:3" x14ac:dyDescent="0.25">
      <c r="A7565" s="16" t="s">
        <v>4766</v>
      </c>
      <c r="B7565">
        <f>VLOOKUP(A7565,zomato_cleaned_data!$A$1:$B$9552,2,FALSE)</f>
        <v>1</v>
      </c>
      <c r="C7565" t="str">
        <f>VLOOKUP(B7565,'Country Codes'!A:B,2,FALSE)</f>
        <v>India</v>
      </c>
    </row>
    <row r="7566" spans="1:3" x14ac:dyDescent="0.25">
      <c r="A7566" s="17" t="s">
        <v>4768</v>
      </c>
      <c r="B7566">
        <f>VLOOKUP(A7566,zomato_cleaned_data!$A$1:$B$9552,2,FALSE)</f>
        <v>1</v>
      </c>
      <c r="C7566" t="str">
        <f>VLOOKUP(B7566,'Country Codes'!A:B,2,FALSE)</f>
        <v>India</v>
      </c>
    </row>
    <row r="7567" spans="1:3" x14ac:dyDescent="0.25">
      <c r="A7567" s="16" t="s">
        <v>4726</v>
      </c>
      <c r="B7567">
        <f>VLOOKUP(A7567,zomato_cleaned_data!$A$1:$B$9552,2,FALSE)</f>
        <v>1</v>
      </c>
      <c r="C7567" t="str">
        <f>VLOOKUP(B7567,'Country Codes'!A:B,2,FALSE)</f>
        <v>India</v>
      </c>
    </row>
    <row r="7568" spans="1:3" x14ac:dyDescent="0.25">
      <c r="A7568" s="17" t="s">
        <v>4772</v>
      </c>
      <c r="B7568">
        <f>VLOOKUP(A7568,zomato_cleaned_data!$A$1:$B$9552,2,FALSE)</f>
        <v>1</v>
      </c>
      <c r="C7568" t="str">
        <f>VLOOKUP(B7568,'Country Codes'!A:B,2,FALSE)</f>
        <v>India</v>
      </c>
    </row>
    <row r="7569" spans="1:3" x14ac:dyDescent="0.25">
      <c r="A7569" s="16" t="s">
        <v>4774</v>
      </c>
      <c r="B7569">
        <f>VLOOKUP(A7569,zomato_cleaned_data!$A$1:$B$9552,2,FALSE)</f>
        <v>1</v>
      </c>
      <c r="C7569" t="str">
        <f>VLOOKUP(B7569,'Country Codes'!A:B,2,FALSE)</f>
        <v>India</v>
      </c>
    </row>
    <row r="7570" spans="1:3" x14ac:dyDescent="0.25">
      <c r="A7570" s="17" t="s">
        <v>4777</v>
      </c>
      <c r="B7570">
        <f>VLOOKUP(A7570,zomato_cleaned_data!$A$1:$B$9552,2,FALSE)</f>
        <v>1</v>
      </c>
      <c r="C7570" t="str">
        <f>VLOOKUP(B7570,'Country Codes'!A:B,2,FALSE)</f>
        <v>India</v>
      </c>
    </row>
    <row r="7571" spans="1:3" x14ac:dyDescent="0.25">
      <c r="A7571" s="16" t="s">
        <v>4779</v>
      </c>
      <c r="B7571">
        <f>VLOOKUP(A7571,zomato_cleaned_data!$A$1:$B$9552,2,FALSE)</f>
        <v>1</v>
      </c>
      <c r="C7571" t="str">
        <f>VLOOKUP(B7571,'Country Codes'!A:B,2,FALSE)</f>
        <v>India</v>
      </c>
    </row>
    <row r="7572" spans="1:3" x14ac:dyDescent="0.25">
      <c r="A7572" s="17" t="s">
        <v>4781</v>
      </c>
      <c r="B7572">
        <f>VLOOKUP(A7572,zomato_cleaned_data!$A$1:$B$9552,2,FALSE)</f>
        <v>1</v>
      </c>
      <c r="C7572" t="str">
        <f>VLOOKUP(B7572,'Country Codes'!A:B,2,FALSE)</f>
        <v>India</v>
      </c>
    </row>
    <row r="7573" spans="1:3" x14ac:dyDescent="0.25">
      <c r="A7573" s="16" t="s">
        <v>4783</v>
      </c>
      <c r="B7573">
        <f>VLOOKUP(A7573,zomato_cleaned_data!$A$1:$B$9552,2,FALSE)</f>
        <v>1</v>
      </c>
      <c r="C7573" t="str">
        <f>VLOOKUP(B7573,'Country Codes'!A:B,2,FALSE)</f>
        <v>India</v>
      </c>
    </row>
    <row r="7574" spans="1:3" x14ac:dyDescent="0.25">
      <c r="A7574" s="17" t="s">
        <v>4785</v>
      </c>
      <c r="B7574">
        <f>VLOOKUP(A7574,zomato_cleaned_data!$A$1:$B$9552,2,FALSE)</f>
        <v>1</v>
      </c>
      <c r="C7574" t="str">
        <f>VLOOKUP(B7574,'Country Codes'!A:B,2,FALSE)</f>
        <v>India</v>
      </c>
    </row>
    <row r="7575" spans="1:3" x14ac:dyDescent="0.25">
      <c r="A7575" s="16" t="s">
        <v>4787</v>
      </c>
      <c r="B7575">
        <f>VLOOKUP(A7575,zomato_cleaned_data!$A$1:$B$9552,2,FALSE)</f>
        <v>1</v>
      </c>
      <c r="C7575" t="str">
        <f>VLOOKUP(B7575,'Country Codes'!A:B,2,FALSE)</f>
        <v>India</v>
      </c>
    </row>
    <row r="7576" spans="1:3" x14ac:dyDescent="0.25">
      <c r="A7576" s="17" t="s">
        <v>4789</v>
      </c>
      <c r="B7576">
        <f>VLOOKUP(A7576,zomato_cleaned_data!$A$1:$B$9552,2,FALSE)</f>
        <v>1</v>
      </c>
      <c r="C7576" t="str">
        <f>VLOOKUP(B7576,'Country Codes'!A:B,2,FALSE)</f>
        <v>India</v>
      </c>
    </row>
    <row r="7577" spans="1:3" x14ac:dyDescent="0.25">
      <c r="A7577" s="16" t="s">
        <v>4791</v>
      </c>
      <c r="B7577">
        <f>VLOOKUP(A7577,zomato_cleaned_data!$A$1:$B$9552,2,FALSE)</f>
        <v>1</v>
      </c>
      <c r="C7577" t="str">
        <f>VLOOKUP(B7577,'Country Codes'!A:B,2,FALSE)</f>
        <v>India</v>
      </c>
    </row>
    <row r="7578" spans="1:3" x14ac:dyDescent="0.25">
      <c r="A7578" s="17" t="s">
        <v>4793</v>
      </c>
      <c r="B7578">
        <f>VLOOKUP(A7578,zomato_cleaned_data!$A$1:$B$9552,2,FALSE)</f>
        <v>1</v>
      </c>
      <c r="C7578" t="str">
        <f>VLOOKUP(B7578,'Country Codes'!A:B,2,FALSE)</f>
        <v>India</v>
      </c>
    </row>
    <row r="7579" spans="1:3" x14ac:dyDescent="0.25">
      <c r="A7579" s="16" t="s">
        <v>4795</v>
      </c>
      <c r="B7579">
        <f>VLOOKUP(A7579,zomato_cleaned_data!$A$1:$B$9552,2,FALSE)</f>
        <v>1</v>
      </c>
      <c r="C7579" t="str">
        <f>VLOOKUP(B7579,'Country Codes'!A:B,2,FALSE)</f>
        <v>India</v>
      </c>
    </row>
    <row r="7580" spans="1:3" x14ac:dyDescent="0.25">
      <c r="A7580" s="17" t="s">
        <v>4797</v>
      </c>
      <c r="B7580">
        <f>VLOOKUP(A7580,zomato_cleaned_data!$A$1:$B$9552,2,FALSE)</f>
        <v>1</v>
      </c>
      <c r="C7580" t="str">
        <f>VLOOKUP(B7580,'Country Codes'!A:B,2,FALSE)</f>
        <v>India</v>
      </c>
    </row>
    <row r="7581" spans="1:3" x14ac:dyDescent="0.25">
      <c r="A7581" s="16" t="s">
        <v>4799</v>
      </c>
      <c r="B7581">
        <f>VLOOKUP(A7581,zomato_cleaned_data!$A$1:$B$9552,2,FALSE)</f>
        <v>1</v>
      </c>
      <c r="C7581" t="str">
        <f>VLOOKUP(B7581,'Country Codes'!A:B,2,FALSE)</f>
        <v>India</v>
      </c>
    </row>
    <row r="7582" spans="1:3" x14ac:dyDescent="0.25">
      <c r="A7582" s="17" t="s">
        <v>4801</v>
      </c>
      <c r="B7582">
        <f>VLOOKUP(A7582,zomato_cleaned_data!$A$1:$B$9552,2,FALSE)</f>
        <v>1</v>
      </c>
      <c r="C7582" t="str">
        <f>VLOOKUP(B7582,'Country Codes'!A:B,2,FALSE)</f>
        <v>India</v>
      </c>
    </row>
    <row r="7583" spans="1:3" x14ac:dyDescent="0.25">
      <c r="A7583" s="16" t="s">
        <v>4803</v>
      </c>
      <c r="B7583">
        <f>VLOOKUP(A7583,zomato_cleaned_data!$A$1:$B$9552,2,FALSE)</f>
        <v>1</v>
      </c>
      <c r="C7583" t="str">
        <f>VLOOKUP(B7583,'Country Codes'!A:B,2,FALSE)</f>
        <v>India</v>
      </c>
    </row>
    <row r="7584" spans="1:3" x14ac:dyDescent="0.25">
      <c r="A7584" s="17" t="s">
        <v>4805</v>
      </c>
      <c r="B7584">
        <f>VLOOKUP(A7584,zomato_cleaned_data!$A$1:$B$9552,2,FALSE)</f>
        <v>1</v>
      </c>
      <c r="C7584" t="str">
        <f>VLOOKUP(B7584,'Country Codes'!A:B,2,FALSE)</f>
        <v>India</v>
      </c>
    </row>
    <row r="7585" spans="1:3" x14ac:dyDescent="0.25">
      <c r="A7585" s="16" t="s">
        <v>4807</v>
      </c>
      <c r="B7585">
        <f>VLOOKUP(A7585,zomato_cleaned_data!$A$1:$B$9552,2,FALSE)</f>
        <v>1</v>
      </c>
      <c r="C7585" t="str">
        <f>VLOOKUP(B7585,'Country Codes'!A:B,2,FALSE)</f>
        <v>India</v>
      </c>
    </row>
    <row r="7586" spans="1:3" x14ac:dyDescent="0.25">
      <c r="A7586" s="17" t="s">
        <v>4809</v>
      </c>
      <c r="B7586">
        <f>VLOOKUP(A7586,zomato_cleaned_data!$A$1:$B$9552,2,FALSE)</f>
        <v>1</v>
      </c>
      <c r="C7586" t="str">
        <f>VLOOKUP(B7586,'Country Codes'!A:B,2,FALSE)</f>
        <v>India</v>
      </c>
    </row>
    <row r="7587" spans="1:3" x14ac:dyDescent="0.25">
      <c r="A7587" s="16" t="s">
        <v>4811</v>
      </c>
      <c r="B7587">
        <f>VLOOKUP(A7587,zomato_cleaned_data!$A$1:$B$9552,2,FALSE)</f>
        <v>1</v>
      </c>
      <c r="C7587" t="str">
        <f>VLOOKUP(B7587,'Country Codes'!A:B,2,FALSE)</f>
        <v>India</v>
      </c>
    </row>
    <row r="7588" spans="1:3" x14ac:dyDescent="0.25">
      <c r="A7588" s="17" t="s">
        <v>4813</v>
      </c>
      <c r="B7588">
        <f>VLOOKUP(A7588,zomato_cleaned_data!$A$1:$B$9552,2,FALSE)</f>
        <v>1</v>
      </c>
      <c r="C7588" t="str">
        <f>VLOOKUP(B7588,'Country Codes'!A:B,2,FALSE)</f>
        <v>India</v>
      </c>
    </row>
    <row r="7589" spans="1:3" x14ac:dyDescent="0.25">
      <c r="A7589" s="16" t="s">
        <v>4815</v>
      </c>
      <c r="B7589">
        <f>VLOOKUP(A7589,zomato_cleaned_data!$A$1:$B$9552,2,FALSE)</f>
        <v>1</v>
      </c>
      <c r="C7589" t="str">
        <f>VLOOKUP(B7589,'Country Codes'!A:B,2,FALSE)</f>
        <v>India</v>
      </c>
    </row>
    <row r="7590" spans="1:3" x14ac:dyDescent="0.25">
      <c r="A7590" s="17" t="s">
        <v>4816</v>
      </c>
      <c r="B7590">
        <f>VLOOKUP(A7590,zomato_cleaned_data!$A$1:$B$9552,2,FALSE)</f>
        <v>1</v>
      </c>
      <c r="C7590" t="str">
        <f>VLOOKUP(B7590,'Country Codes'!A:B,2,FALSE)</f>
        <v>India</v>
      </c>
    </row>
    <row r="7591" spans="1:3" x14ac:dyDescent="0.25">
      <c r="A7591" s="16" t="s">
        <v>4818</v>
      </c>
      <c r="B7591">
        <f>VLOOKUP(A7591,zomato_cleaned_data!$A$1:$B$9552,2,FALSE)</f>
        <v>1</v>
      </c>
      <c r="C7591" t="str">
        <f>VLOOKUP(B7591,'Country Codes'!A:B,2,FALSE)</f>
        <v>India</v>
      </c>
    </row>
    <row r="7592" spans="1:3" x14ac:dyDescent="0.25">
      <c r="A7592" s="17" t="s">
        <v>4820</v>
      </c>
      <c r="B7592">
        <f>VLOOKUP(A7592,zomato_cleaned_data!$A$1:$B$9552,2,FALSE)</f>
        <v>1</v>
      </c>
      <c r="C7592" t="str">
        <f>VLOOKUP(B7592,'Country Codes'!A:B,2,FALSE)</f>
        <v>India</v>
      </c>
    </row>
    <row r="7593" spans="1:3" x14ac:dyDescent="0.25">
      <c r="A7593" s="16" t="s">
        <v>4891</v>
      </c>
      <c r="B7593">
        <f>VLOOKUP(A7593,zomato_cleaned_data!$A$1:$B$9552,2,FALSE)</f>
        <v>1</v>
      </c>
      <c r="C7593" t="str">
        <f>VLOOKUP(B7593,'Country Codes'!A:B,2,FALSE)</f>
        <v>India</v>
      </c>
    </row>
    <row r="7594" spans="1:3" x14ac:dyDescent="0.25">
      <c r="A7594" s="17" t="s">
        <v>4972</v>
      </c>
      <c r="B7594">
        <f>VLOOKUP(A7594,zomato_cleaned_data!$A$1:$B$9552,2,FALSE)</f>
        <v>1</v>
      </c>
      <c r="C7594" t="str">
        <f>VLOOKUP(B7594,'Country Codes'!A:B,2,FALSE)</f>
        <v>India</v>
      </c>
    </row>
    <row r="7595" spans="1:3" x14ac:dyDescent="0.25">
      <c r="A7595" s="16" t="s">
        <v>4975</v>
      </c>
      <c r="B7595">
        <f>VLOOKUP(A7595,zomato_cleaned_data!$A$1:$B$9552,2,FALSE)</f>
        <v>1</v>
      </c>
      <c r="C7595" t="str">
        <f>VLOOKUP(B7595,'Country Codes'!A:B,2,FALSE)</f>
        <v>India</v>
      </c>
    </row>
    <row r="7596" spans="1:3" x14ac:dyDescent="0.25">
      <c r="A7596" s="17" t="s">
        <v>4977</v>
      </c>
      <c r="B7596">
        <f>VLOOKUP(A7596,zomato_cleaned_data!$A$1:$B$9552,2,FALSE)</f>
        <v>1</v>
      </c>
      <c r="C7596" t="str">
        <f>VLOOKUP(B7596,'Country Codes'!A:B,2,FALSE)</f>
        <v>India</v>
      </c>
    </row>
    <row r="7597" spans="1:3" x14ac:dyDescent="0.25">
      <c r="A7597" s="16" t="s">
        <v>4979</v>
      </c>
      <c r="B7597">
        <f>VLOOKUP(A7597,zomato_cleaned_data!$A$1:$B$9552,2,FALSE)</f>
        <v>1</v>
      </c>
      <c r="C7597" t="str">
        <f>VLOOKUP(B7597,'Country Codes'!A:B,2,FALSE)</f>
        <v>India</v>
      </c>
    </row>
    <row r="7598" spans="1:3" x14ac:dyDescent="0.25">
      <c r="A7598" s="17" t="s">
        <v>4803</v>
      </c>
      <c r="B7598">
        <f>VLOOKUP(A7598,zomato_cleaned_data!$A$1:$B$9552,2,FALSE)</f>
        <v>1</v>
      </c>
      <c r="C7598" t="str">
        <f>VLOOKUP(B7598,'Country Codes'!A:B,2,FALSE)</f>
        <v>India</v>
      </c>
    </row>
    <row r="7599" spans="1:3" x14ac:dyDescent="0.25">
      <c r="A7599" s="16" t="s">
        <v>4982</v>
      </c>
      <c r="B7599">
        <f>VLOOKUP(A7599,zomato_cleaned_data!$A$1:$B$9552,2,FALSE)</f>
        <v>1</v>
      </c>
      <c r="C7599" t="str">
        <f>VLOOKUP(B7599,'Country Codes'!A:B,2,FALSE)</f>
        <v>India</v>
      </c>
    </row>
    <row r="7600" spans="1:3" x14ac:dyDescent="0.25">
      <c r="A7600" s="17" t="s">
        <v>4984</v>
      </c>
      <c r="B7600">
        <f>VLOOKUP(A7600,zomato_cleaned_data!$A$1:$B$9552,2,FALSE)</f>
        <v>1</v>
      </c>
      <c r="C7600" t="str">
        <f>VLOOKUP(B7600,'Country Codes'!A:B,2,FALSE)</f>
        <v>India</v>
      </c>
    </row>
    <row r="7601" spans="1:3" x14ac:dyDescent="0.25">
      <c r="A7601" s="16" t="s">
        <v>5017</v>
      </c>
      <c r="B7601">
        <f>VLOOKUP(A7601,zomato_cleaned_data!$A$1:$B$9552,2,FALSE)</f>
        <v>1</v>
      </c>
      <c r="C7601" t="str">
        <f>VLOOKUP(B7601,'Country Codes'!A:B,2,FALSE)</f>
        <v>India</v>
      </c>
    </row>
    <row r="7602" spans="1:3" x14ac:dyDescent="0.25">
      <c r="A7602" s="17" t="s">
        <v>5018</v>
      </c>
      <c r="B7602">
        <f>VLOOKUP(A7602,zomato_cleaned_data!$A$1:$B$9552,2,FALSE)</f>
        <v>1</v>
      </c>
      <c r="C7602" t="str">
        <f>VLOOKUP(B7602,'Country Codes'!A:B,2,FALSE)</f>
        <v>India</v>
      </c>
    </row>
    <row r="7603" spans="1:3" x14ac:dyDescent="0.25">
      <c r="A7603" s="16" t="s">
        <v>5020</v>
      </c>
      <c r="B7603">
        <f>VLOOKUP(A7603,zomato_cleaned_data!$A$1:$B$9552,2,FALSE)</f>
        <v>1</v>
      </c>
      <c r="C7603" t="str">
        <f>VLOOKUP(B7603,'Country Codes'!A:B,2,FALSE)</f>
        <v>India</v>
      </c>
    </row>
    <row r="7604" spans="1:3" x14ac:dyDescent="0.25">
      <c r="A7604" s="17" t="s">
        <v>5023</v>
      </c>
      <c r="B7604">
        <f>VLOOKUP(A7604,zomato_cleaned_data!$A$1:$B$9552,2,FALSE)</f>
        <v>1</v>
      </c>
      <c r="C7604" t="str">
        <f>VLOOKUP(B7604,'Country Codes'!A:B,2,FALSE)</f>
        <v>India</v>
      </c>
    </row>
    <row r="7605" spans="1:3" x14ac:dyDescent="0.25">
      <c r="A7605" s="16" t="s">
        <v>5025</v>
      </c>
      <c r="B7605">
        <f>VLOOKUP(A7605,zomato_cleaned_data!$A$1:$B$9552,2,FALSE)</f>
        <v>1</v>
      </c>
      <c r="C7605" t="str">
        <f>VLOOKUP(B7605,'Country Codes'!A:B,2,FALSE)</f>
        <v>India</v>
      </c>
    </row>
    <row r="7606" spans="1:3" x14ac:dyDescent="0.25">
      <c r="A7606" s="17" t="s">
        <v>3106</v>
      </c>
      <c r="B7606">
        <f>VLOOKUP(A7606,zomato_cleaned_data!$A$1:$B$9552,2,FALSE)</f>
        <v>1</v>
      </c>
      <c r="C7606" t="str">
        <f>VLOOKUP(B7606,'Country Codes'!A:B,2,FALSE)</f>
        <v>India</v>
      </c>
    </row>
    <row r="7607" spans="1:3" x14ac:dyDescent="0.25">
      <c r="A7607" s="16" t="s">
        <v>5028</v>
      </c>
      <c r="B7607">
        <f>VLOOKUP(A7607,zomato_cleaned_data!$A$1:$B$9552,2,FALSE)</f>
        <v>1</v>
      </c>
      <c r="C7607" t="str">
        <f>VLOOKUP(B7607,'Country Codes'!A:B,2,FALSE)</f>
        <v>India</v>
      </c>
    </row>
    <row r="7608" spans="1:3" x14ac:dyDescent="0.25">
      <c r="A7608" s="17" t="s">
        <v>4995</v>
      </c>
      <c r="B7608">
        <f>VLOOKUP(A7608,zomato_cleaned_data!$A$1:$B$9552,2,FALSE)</f>
        <v>1</v>
      </c>
      <c r="C7608" t="str">
        <f>VLOOKUP(B7608,'Country Codes'!A:B,2,FALSE)</f>
        <v>India</v>
      </c>
    </row>
    <row r="7609" spans="1:3" x14ac:dyDescent="0.25">
      <c r="A7609" s="16" t="s">
        <v>4626</v>
      </c>
      <c r="B7609">
        <f>VLOOKUP(A7609,zomato_cleaned_data!$A$1:$B$9552,2,FALSE)</f>
        <v>1</v>
      </c>
      <c r="C7609" t="str">
        <f>VLOOKUP(B7609,'Country Codes'!A:B,2,FALSE)</f>
        <v>India</v>
      </c>
    </row>
    <row r="7610" spans="1:3" x14ac:dyDescent="0.25">
      <c r="A7610" s="17" t="s">
        <v>5034</v>
      </c>
      <c r="B7610">
        <f>VLOOKUP(A7610,zomato_cleaned_data!$A$1:$B$9552,2,FALSE)</f>
        <v>1</v>
      </c>
      <c r="C7610" t="str">
        <f>VLOOKUP(B7610,'Country Codes'!A:B,2,FALSE)</f>
        <v>India</v>
      </c>
    </row>
    <row r="7611" spans="1:3" x14ac:dyDescent="0.25">
      <c r="A7611" s="16" t="s">
        <v>5036</v>
      </c>
      <c r="B7611">
        <f>VLOOKUP(A7611,zomato_cleaned_data!$A$1:$B$9552,2,FALSE)</f>
        <v>1</v>
      </c>
      <c r="C7611" t="str">
        <f>VLOOKUP(B7611,'Country Codes'!A:B,2,FALSE)</f>
        <v>India</v>
      </c>
    </row>
    <row r="7612" spans="1:3" x14ac:dyDescent="0.25">
      <c r="A7612" s="17" t="s">
        <v>5038</v>
      </c>
      <c r="B7612">
        <f>VLOOKUP(A7612,zomato_cleaned_data!$A$1:$B$9552,2,FALSE)</f>
        <v>1</v>
      </c>
      <c r="C7612" t="str">
        <f>VLOOKUP(B7612,'Country Codes'!A:B,2,FALSE)</f>
        <v>India</v>
      </c>
    </row>
    <row r="7613" spans="1:3" x14ac:dyDescent="0.25">
      <c r="A7613" s="16" t="s">
        <v>5040</v>
      </c>
      <c r="B7613">
        <f>VLOOKUP(A7613,zomato_cleaned_data!$A$1:$B$9552,2,FALSE)</f>
        <v>1</v>
      </c>
      <c r="C7613" t="str">
        <f>VLOOKUP(B7613,'Country Codes'!A:B,2,FALSE)</f>
        <v>India</v>
      </c>
    </row>
    <row r="7614" spans="1:3" x14ac:dyDescent="0.25">
      <c r="A7614" s="17" t="s">
        <v>5042</v>
      </c>
      <c r="B7614">
        <f>VLOOKUP(A7614,zomato_cleaned_data!$A$1:$B$9552,2,FALSE)</f>
        <v>1</v>
      </c>
      <c r="C7614" t="str">
        <f>VLOOKUP(B7614,'Country Codes'!A:B,2,FALSE)</f>
        <v>India</v>
      </c>
    </row>
    <row r="7615" spans="1:3" x14ac:dyDescent="0.25">
      <c r="A7615" s="16" t="s">
        <v>5044</v>
      </c>
      <c r="B7615">
        <f>VLOOKUP(A7615,zomato_cleaned_data!$A$1:$B$9552,2,FALSE)</f>
        <v>1</v>
      </c>
      <c r="C7615" t="str">
        <f>VLOOKUP(B7615,'Country Codes'!A:B,2,FALSE)</f>
        <v>India</v>
      </c>
    </row>
    <row r="7616" spans="1:3" x14ac:dyDescent="0.25">
      <c r="A7616" s="17" t="s">
        <v>5046</v>
      </c>
      <c r="B7616">
        <f>VLOOKUP(A7616,zomato_cleaned_data!$A$1:$B$9552,2,FALSE)</f>
        <v>1</v>
      </c>
      <c r="C7616" t="str">
        <f>VLOOKUP(B7616,'Country Codes'!A:B,2,FALSE)</f>
        <v>India</v>
      </c>
    </row>
    <row r="7617" spans="1:3" x14ac:dyDescent="0.25">
      <c r="A7617" s="16" t="s">
        <v>4803</v>
      </c>
      <c r="B7617">
        <f>VLOOKUP(A7617,zomato_cleaned_data!$A$1:$B$9552,2,FALSE)</f>
        <v>1</v>
      </c>
      <c r="C7617" t="str">
        <f>VLOOKUP(B7617,'Country Codes'!A:B,2,FALSE)</f>
        <v>India</v>
      </c>
    </row>
    <row r="7618" spans="1:3" x14ac:dyDescent="0.25">
      <c r="A7618" s="17" t="s">
        <v>5049</v>
      </c>
      <c r="B7618">
        <f>VLOOKUP(A7618,zomato_cleaned_data!$A$1:$B$9552,2,FALSE)</f>
        <v>1</v>
      </c>
      <c r="C7618" t="str">
        <f>VLOOKUP(B7618,'Country Codes'!A:B,2,FALSE)</f>
        <v>India</v>
      </c>
    </row>
    <row r="7619" spans="1:3" x14ac:dyDescent="0.25">
      <c r="A7619" s="16" t="s">
        <v>5051</v>
      </c>
      <c r="B7619">
        <f>VLOOKUP(A7619,zomato_cleaned_data!$A$1:$B$9552,2,FALSE)</f>
        <v>1</v>
      </c>
      <c r="C7619" t="str">
        <f>VLOOKUP(B7619,'Country Codes'!A:B,2,FALSE)</f>
        <v>India</v>
      </c>
    </row>
    <row r="7620" spans="1:3" x14ac:dyDescent="0.25">
      <c r="A7620" s="17" t="s">
        <v>5053</v>
      </c>
      <c r="B7620">
        <f>VLOOKUP(A7620,zomato_cleaned_data!$A$1:$B$9552,2,FALSE)</f>
        <v>1</v>
      </c>
      <c r="C7620" t="str">
        <f>VLOOKUP(B7620,'Country Codes'!A:B,2,FALSE)</f>
        <v>India</v>
      </c>
    </row>
    <row r="7621" spans="1:3" x14ac:dyDescent="0.25">
      <c r="A7621" s="16" t="s">
        <v>5063</v>
      </c>
      <c r="B7621">
        <f>VLOOKUP(A7621,zomato_cleaned_data!$A$1:$B$9552,2,FALSE)</f>
        <v>1</v>
      </c>
      <c r="C7621" t="str">
        <f>VLOOKUP(B7621,'Country Codes'!A:B,2,FALSE)</f>
        <v>India</v>
      </c>
    </row>
    <row r="7622" spans="1:3" x14ac:dyDescent="0.25">
      <c r="A7622" s="17" t="s">
        <v>4968</v>
      </c>
      <c r="B7622">
        <f>VLOOKUP(A7622,zomato_cleaned_data!$A$1:$B$9552,2,FALSE)</f>
        <v>1</v>
      </c>
      <c r="C7622" t="str">
        <f>VLOOKUP(B7622,'Country Codes'!A:B,2,FALSE)</f>
        <v>India</v>
      </c>
    </row>
    <row r="7623" spans="1:3" x14ac:dyDescent="0.25">
      <c r="A7623" s="16" t="s">
        <v>4138</v>
      </c>
      <c r="B7623">
        <f>VLOOKUP(A7623,zomato_cleaned_data!$A$1:$B$9552,2,FALSE)</f>
        <v>1</v>
      </c>
      <c r="C7623" t="str">
        <f>VLOOKUP(B7623,'Country Codes'!A:B,2,FALSE)</f>
        <v>India</v>
      </c>
    </row>
    <row r="7624" spans="1:3" x14ac:dyDescent="0.25">
      <c r="A7624" s="17" t="s">
        <v>3504</v>
      </c>
      <c r="B7624">
        <f>VLOOKUP(A7624,zomato_cleaned_data!$A$1:$B$9552,2,FALSE)</f>
        <v>1</v>
      </c>
      <c r="C7624" t="str">
        <f>VLOOKUP(B7624,'Country Codes'!A:B,2,FALSE)</f>
        <v>India</v>
      </c>
    </row>
    <row r="7625" spans="1:3" x14ac:dyDescent="0.25">
      <c r="A7625" s="16" t="s">
        <v>5072</v>
      </c>
      <c r="B7625">
        <f>VLOOKUP(A7625,zomato_cleaned_data!$A$1:$B$9552,2,FALSE)</f>
        <v>1</v>
      </c>
      <c r="C7625" t="str">
        <f>VLOOKUP(B7625,'Country Codes'!A:B,2,FALSE)</f>
        <v>India</v>
      </c>
    </row>
    <row r="7626" spans="1:3" x14ac:dyDescent="0.25">
      <c r="A7626" s="17" t="s">
        <v>5073</v>
      </c>
      <c r="B7626">
        <f>VLOOKUP(A7626,zomato_cleaned_data!$A$1:$B$9552,2,FALSE)</f>
        <v>1</v>
      </c>
      <c r="C7626" t="str">
        <f>VLOOKUP(B7626,'Country Codes'!A:B,2,FALSE)</f>
        <v>India</v>
      </c>
    </row>
    <row r="7627" spans="1:3" x14ac:dyDescent="0.25">
      <c r="A7627" s="16" t="s">
        <v>5074</v>
      </c>
      <c r="B7627">
        <f>VLOOKUP(A7627,zomato_cleaned_data!$A$1:$B$9552,2,FALSE)</f>
        <v>1</v>
      </c>
      <c r="C7627" t="str">
        <f>VLOOKUP(B7627,'Country Codes'!A:B,2,FALSE)</f>
        <v>India</v>
      </c>
    </row>
    <row r="7628" spans="1:3" x14ac:dyDescent="0.25">
      <c r="A7628" s="17" t="s">
        <v>5076</v>
      </c>
      <c r="B7628">
        <f>VLOOKUP(A7628,zomato_cleaned_data!$A$1:$B$9552,2,FALSE)</f>
        <v>1</v>
      </c>
      <c r="C7628" t="str">
        <f>VLOOKUP(B7628,'Country Codes'!A:B,2,FALSE)</f>
        <v>India</v>
      </c>
    </row>
    <row r="7629" spans="1:3" x14ac:dyDescent="0.25">
      <c r="A7629" s="16" t="s">
        <v>5078</v>
      </c>
      <c r="B7629">
        <f>VLOOKUP(A7629,zomato_cleaned_data!$A$1:$B$9552,2,FALSE)</f>
        <v>1</v>
      </c>
      <c r="C7629" t="str">
        <f>VLOOKUP(B7629,'Country Codes'!A:B,2,FALSE)</f>
        <v>India</v>
      </c>
    </row>
    <row r="7630" spans="1:3" x14ac:dyDescent="0.25">
      <c r="A7630" s="17" t="s">
        <v>5080</v>
      </c>
      <c r="B7630">
        <f>VLOOKUP(A7630,zomato_cleaned_data!$A$1:$B$9552,2,FALSE)</f>
        <v>1</v>
      </c>
      <c r="C7630" t="str">
        <f>VLOOKUP(B7630,'Country Codes'!A:B,2,FALSE)</f>
        <v>India</v>
      </c>
    </row>
    <row r="7631" spans="1:3" x14ac:dyDescent="0.25">
      <c r="A7631" s="16" t="s">
        <v>5082</v>
      </c>
      <c r="B7631">
        <f>VLOOKUP(A7631,zomato_cleaned_data!$A$1:$B$9552,2,FALSE)</f>
        <v>1</v>
      </c>
      <c r="C7631" t="str">
        <f>VLOOKUP(B7631,'Country Codes'!A:B,2,FALSE)</f>
        <v>India</v>
      </c>
    </row>
    <row r="7632" spans="1:3" x14ac:dyDescent="0.25">
      <c r="A7632" s="17" t="s">
        <v>5099</v>
      </c>
      <c r="B7632">
        <f>VLOOKUP(A7632,zomato_cleaned_data!$A$1:$B$9552,2,FALSE)</f>
        <v>1</v>
      </c>
      <c r="C7632" t="str">
        <f>VLOOKUP(B7632,'Country Codes'!A:B,2,FALSE)</f>
        <v>India</v>
      </c>
    </row>
    <row r="7633" spans="1:3" x14ac:dyDescent="0.25">
      <c r="A7633" s="16" t="s">
        <v>5101</v>
      </c>
      <c r="B7633">
        <f>VLOOKUP(A7633,zomato_cleaned_data!$A$1:$B$9552,2,FALSE)</f>
        <v>1</v>
      </c>
      <c r="C7633" t="str">
        <f>VLOOKUP(B7633,'Country Codes'!A:B,2,FALSE)</f>
        <v>India</v>
      </c>
    </row>
    <row r="7634" spans="1:3" x14ac:dyDescent="0.25">
      <c r="A7634" s="17" t="s">
        <v>5104</v>
      </c>
      <c r="B7634">
        <f>VLOOKUP(A7634,zomato_cleaned_data!$A$1:$B$9552,2,FALSE)</f>
        <v>1</v>
      </c>
      <c r="C7634" t="str">
        <f>VLOOKUP(B7634,'Country Codes'!A:B,2,FALSE)</f>
        <v>India</v>
      </c>
    </row>
    <row r="7635" spans="1:3" x14ac:dyDescent="0.25">
      <c r="A7635" s="16" t="s">
        <v>5106</v>
      </c>
      <c r="B7635">
        <f>VLOOKUP(A7635,zomato_cleaned_data!$A$1:$B$9552,2,FALSE)</f>
        <v>1</v>
      </c>
      <c r="C7635" t="str">
        <f>VLOOKUP(B7635,'Country Codes'!A:B,2,FALSE)</f>
        <v>India</v>
      </c>
    </row>
    <row r="7636" spans="1:3" x14ac:dyDescent="0.25">
      <c r="A7636" s="17" t="s">
        <v>5258</v>
      </c>
      <c r="B7636">
        <f>VLOOKUP(A7636,zomato_cleaned_data!$A$1:$B$9552,2,FALSE)</f>
        <v>1</v>
      </c>
      <c r="C7636" t="str">
        <f>VLOOKUP(B7636,'Country Codes'!A:B,2,FALSE)</f>
        <v>India</v>
      </c>
    </row>
    <row r="7637" spans="1:3" x14ac:dyDescent="0.25">
      <c r="A7637" s="16" t="s">
        <v>5260</v>
      </c>
      <c r="B7637">
        <f>VLOOKUP(A7637,zomato_cleaned_data!$A$1:$B$9552,2,FALSE)</f>
        <v>1</v>
      </c>
      <c r="C7637" t="str">
        <f>VLOOKUP(B7637,'Country Codes'!A:B,2,FALSE)</f>
        <v>India</v>
      </c>
    </row>
    <row r="7638" spans="1:3" x14ac:dyDescent="0.25">
      <c r="A7638" s="17" t="s">
        <v>5262</v>
      </c>
      <c r="B7638">
        <f>VLOOKUP(A7638,zomato_cleaned_data!$A$1:$B$9552,2,FALSE)</f>
        <v>1</v>
      </c>
      <c r="C7638" t="str">
        <f>VLOOKUP(B7638,'Country Codes'!A:B,2,FALSE)</f>
        <v>India</v>
      </c>
    </row>
    <row r="7639" spans="1:3" x14ac:dyDescent="0.25">
      <c r="A7639" s="16" t="s">
        <v>5264</v>
      </c>
      <c r="B7639">
        <f>VLOOKUP(A7639,zomato_cleaned_data!$A$1:$B$9552,2,FALSE)</f>
        <v>1</v>
      </c>
      <c r="C7639" t="str">
        <f>VLOOKUP(B7639,'Country Codes'!A:B,2,FALSE)</f>
        <v>India</v>
      </c>
    </row>
    <row r="7640" spans="1:3" x14ac:dyDescent="0.25">
      <c r="A7640" s="17" t="s">
        <v>5276</v>
      </c>
      <c r="B7640">
        <f>VLOOKUP(A7640,zomato_cleaned_data!$A$1:$B$9552,2,FALSE)</f>
        <v>1</v>
      </c>
      <c r="C7640" t="str">
        <f>VLOOKUP(B7640,'Country Codes'!A:B,2,FALSE)</f>
        <v>India</v>
      </c>
    </row>
    <row r="7641" spans="1:3" x14ac:dyDescent="0.25">
      <c r="A7641" s="16" t="s">
        <v>5279</v>
      </c>
      <c r="B7641">
        <f>VLOOKUP(A7641,zomato_cleaned_data!$A$1:$B$9552,2,FALSE)</f>
        <v>1</v>
      </c>
      <c r="C7641" t="str">
        <f>VLOOKUP(B7641,'Country Codes'!A:B,2,FALSE)</f>
        <v>India</v>
      </c>
    </row>
    <row r="7642" spans="1:3" x14ac:dyDescent="0.25">
      <c r="A7642" s="17" t="s">
        <v>5282</v>
      </c>
      <c r="B7642">
        <f>VLOOKUP(A7642,zomato_cleaned_data!$A$1:$B$9552,2,FALSE)</f>
        <v>1</v>
      </c>
      <c r="C7642" t="str">
        <f>VLOOKUP(B7642,'Country Codes'!A:B,2,FALSE)</f>
        <v>India</v>
      </c>
    </row>
    <row r="7643" spans="1:3" x14ac:dyDescent="0.25">
      <c r="A7643" s="16" t="s">
        <v>3173</v>
      </c>
      <c r="B7643">
        <f>VLOOKUP(A7643,zomato_cleaned_data!$A$1:$B$9552,2,FALSE)</f>
        <v>1</v>
      </c>
      <c r="C7643" t="str">
        <f>VLOOKUP(B7643,'Country Codes'!A:B,2,FALSE)</f>
        <v>India</v>
      </c>
    </row>
    <row r="7644" spans="1:3" x14ac:dyDescent="0.25">
      <c r="A7644" s="17" t="s">
        <v>5285</v>
      </c>
      <c r="B7644">
        <f>VLOOKUP(A7644,zomato_cleaned_data!$A$1:$B$9552,2,FALSE)</f>
        <v>1</v>
      </c>
      <c r="C7644" t="str">
        <f>VLOOKUP(B7644,'Country Codes'!A:B,2,FALSE)</f>
        <v>India</v>
      </c>
    </row>
    <row r="7645" spans="1:3" x14ac:dyDescent="0.25">
      <c r="A7645" s="16" t="s">
        <v>5287</v>
      </c>
      <c r="B7645">
        <f>VLOOKUP(A7645,zomato_cleaned_data!$A$1:$B$9552,2,FALSE)</f>
        <v>1</v>
      </c>
      <c r="C7645" t="str">
        <f>VLOOKUP(B7645,'Country Codes'!A:B,2,FALSE)</f>
        <v>India</v>
      </c>
    </row>
    <row r="7646" spans="1:3" x14ac:dyDescent="0.25">
      <c r="A7646" s="17" t="s">
        <v>5289</v>
      </c>
      <c r="B7646">
        <f>VLOOKUP(A7646,zomato_cleaned_data!$A$1:$B$9552,2,FALSE)</f>
        <v>1</v>
      </c>
      <c r="C7646" t="str">
        <f>VLOOKUP(B7646,'Country Codes'!A:B,2,FALSE)</f>
        <v>India</v>
      </c>
    </row>
    <row r="7647" spans="1:3" x14ac:dyDescent="0.25">
      <c r="A7647" s="16" t="s">
        <v>3564</v>
      </c>
      <c r="B7647">
        <f>VLOOKUP(A7647,zomato_cleaned_data!$A$1:$B$9552,2,FALSE)</f>
        <v>1</v>
      </c>
      <c r="C7647" t="str">
        <f>VLOOKUP(B7647,'Country Codes'!A:B,2,FALSE)</f>
        <v>India</v>
      </c>
    </row>
    <row r="7648" spans="1:3" x14ac:dyDescent="0.25">
      <c r="A7648" s="17" t="s">
        <v>3564</v>
      </c>
      <c r="B7648">
        <f>VLOOKUP(A7648,zomato_cleaned_data!$A$1:$B$9552,2,FALSE)</f>
        <v>1</v>
      </c>
      <c r="C7648" t="str">
        <f>VLOOKUP(B7648,'Country Codes'!A:B,2,FALSE)</f>
        <v>India</v>
      </c>
    </row>
    <row r="7649" spans="1:3" x14ac:dyDescent="0.25">
      <c r="A7649" s="16" t="s">
        <v>5293</v>
      </c>
      <c r="B7649">
        <f>VLOOKUP(A7649,zomato_cleaned_data!$A$1:$B$9552,2,FALSE)</f>
        <v>1</v>
      </c>
      <c r="C7649" t="str">
        <f>VLOOKUP(B7649,'Country Codes'!A:B,2,FALSE)</f>
        <v>India</v>
      </c>
    </row>
    <row r="7650" spans="1:3" x14ac:dyDescent="0.25">
      <c r="A7650" s="17" t="s">
        <v>5295</v>
      </c>
      <c r="B7650">
        <f>VLOOKUP(A7650,zomato_cleaned_data!$A$1:$B$9552,2,FALSE)</f>
        <v>1</v>
      </c>
      <c r="C7650" t="str">
        <f>VLOOKUP(B7650,'Country Codes'!A:B,2,FALSE)</f>
        <v>India</v>
      </c>
    </row>
    <row r="7651" spans="1:3" x14ac:dyDescent="0.25">
      <c r="A7651" s="16" t="s">
        <v>5297</v>
      </c>
      <c r="B7651">
        <f>VLOOKUP(A7651,zomato_cleaned_data!$A$1:$B$9552,2,FALSE)</f>
        <v>1</v>
      </c>
      <c r="C7651" t="str">
        <f>VLOOKUP(B7651,'Country Codes'!A:B,2,FALSE)</f>
        <v>India</v>
      </c>
    </row>
    <row r="7652" spans="1:3" x14ac:dyDescent="0.25">
      <c r="A7652" s="17" t="s">
        <v>3675</v>
      </c>
      <c r="B7652">
        <f>VLOOKUP(A7652,zomato_cleaned_data!$A$1:$B$9552,2,FALSE)</f>
        <v>1</v>
      </c>
      <c r="C7652" t="str">
        <f>VLOOKUP(B7652,'Country Codes'!A:B,2,FALSE)</f>
        <v>India</v>
      </c>
    </row>
    <row r="7653" spans="1:3" x14ac:dyDescent="0.25">
      <c r="A7653" s="16" t="s">
        <v>5300</v>
      </c>
      <c r="B7653">
        <f>VLOOKUP(A7653,zomato_cleaned_data!$A$1:$B$9552,2,FALSE)</f>
        <v>1</v>
      </c>
      <c r="C7653" t="str">
        <f>VLOOKUP(B7653,'Country Codes'!A:B,2,FALSE)</f>
        <v>India</v>
      </c>
    </row>
    <row r="7654" spans="1:3" x14ac:dyDescent="0.25">
      <c r="A7654" s="17" t="s">
        <v>5302</v>
      </c>
      <c r="B7654">
        <f>VLOOKUP(A7654,zomato_cleaned_data!$A$1:$B$9552,2,FALSE)</f>
        <v>1</v>
      </c>
      <c r="C7654" t="str">
        <f>VLOOKUP(B7654,'Country Codes'!A:B,2,FALSE)</f>
        <v>India</v>
      </c>
    </row>
    <row r="7655" spans="1:3" x14ac:dyDescent="0.25">
      <c r="A7655" s="16" t="s">
        <v>5304</v>
      </c>
      <c r="B7655">
        <f>VLOOKUP(A7655,zomato_cleaned_data!$A$1:$B$9552,2,FALSE)</f>
        <v>1</v>
      </c>
      <c r="C7655" t="str">
        <f>VLOOKUP(B7655,'Country Codes'!A:B,2,FALSE)</f>
        <v>India</v>
      </c>
    </row>
    <row r="7656" spans="1:3" x14ac:dyDescent="0.25">
      <c r="A7656" s="17" t="s">
        <v>5307</v>
      </c>
      <c r="B7656">
        <f>VLOOKUP(A7656,zomato_cleaned_data!$A$1:$B$9552,2,FALSE)</f>
        <v>1</v>
      </c>
      <c r="C7656" t="str">
        <f>VLOOKUP(B7656,'Country Codes'!A:B,2,FALSE)</f>
        <v>India</v>
      </c>
    </row>
    <row r="7657" spans="1:3" x14ac:dyDescent="0.25">
      <c r="A7657" s="16" t="s">
        <v>5308</v>
      </c>
      <c r="B7657">
        <f>VLOOKUP(A7657,zomato_cleaned_data!$A$1:$B$9552,2,FALSE)</f>
        <v>1</v>
      </c>
      <c r="C7657" t="str">
        <f>VLOOKUP(B7657,'Country Codes'!A:B,2,FALSE)</f>
        <v>India</v>
      </c>
    </row>
    <row r="7658" spans="1:3" x14ac:dyDescent="0.25">
      <c r="A7658" s="17" t="s">
        <v>5345</v>
      </c>
      <c r="B7658">
        <f>VLOOKUP(A7658,zomato_cleaned_data!$A$1:$B$9552,2,FALSE)</f>
        <v>1</v>
      </c>
      <c r="C7658" t="str">
        <f>VLOOKUP(B7658,'Country Codes'!A:B,2,FALSE)</f>
        <v>India</v>
      </c>
    </row>
    <row r="7659" spans="1:3" x14ac:dyDescent="0.25">
      <c r="A7659" s="16" t="s">
        <v>5347</v>
      </c>
      <c r="B7659">
        <f>VLOOKUP(A7659,zomato_cleaned_data!$A$1:$B$9552,2,FALSE)</f>
        <v>1</v>
      </c>
      <c r="C7659" t="str">
        <f>VLOOKUP(B7659,'Country Codes'!A:B,2,FALSE)</f>
        <v>India</v>
      </c>
    </row>
    <row r="7660" spans="1:3" x14ac:dyDescent="0.25">
      <c r="A7660" s="17" t="s">
        <v>3136</v>
      </c>
      <c r="B7660">
        <f>VLOOKUP(A7660,zomato_cleaned_data!$A$1:$B$9552,2,FALSE)</f>
        <v>1</v>
      </c>
      <c r="C7660" t="str">
        <f>VLOOKUP(B7660,'Country Codes'!A:B,2,FALSE)</f>
        <v>India</v>
      </c>
    </row>
    <row r="7661" spans="1:3" x14ac:dyDescent="0.25">
      <c r="A7661" s="16" t="s">
        <v>5350</v>
      </c>
      <c r="B7661">
        <f>VLOOKUP(A7661,zomato_cleaned_data!$A$1:$B$9552,2,FALSE)</f>
        <v>1</v>
      </c>
      <c r="C7661" t="str">
        <f>VLOOKUP(B7661,'Country Codes'!A:B,2,FALSE)</f>
        <v>India</v>
      </c>
    </row>
    <row r="7662" spans="1:3" x14ac:dyDescent="0.25">
      <c r="A7662" s="17" t="s">
        <v>5351</v>
      </c>
      <c r="B7662">
        <f>VLOOKUP(A7662,zomato_cleaned_data!$A$1:$B$9552,2,FALSE)</f>
        <v>1</v>
      </c>
      <c r="C7662" t="str">
        <f>VLOOKUP(B7662,'Country Codes'!A:B,2,FALSE)</f>
        <v>India</v>
      </c>
    </row>
    <row r="7663" spans="1:3" x14ac:dyDescent="0.25">
      <c r="A7663" s="16" t="s">
        <v>5353</v>
      </c>
      <c r="B7663">
        <f>VLOOKUP(A7663,zomato_cleaned_data!$A$1:$B$9552,2,FALSE)</f>
        <v>1</v>
      </c>
      <c r="C7663" t="str">
        <f>VLOOKUP(B7663,'Country Codes'!A:B,2,FALSE)</f>
        <v>India</v>
      </c>
    </row>
    <row r="7664" spans="1:3" x14ac:dyDescent="0.25">
      <c r="A7664" s="17" t="s">
        <v>5354</v>
      </c>
      <c r="B7664">
        <f>VLOOKUP(A7664,zomato_cleaned_data!$A$1:$B$9552,2,FALSE)</f>
        <v>1</v>
      </c>
      <c r="C7664" t="str">
        <f>VLOOKUP(B7664,'Country Codes'!A:B,2,FALSE)</f>
        <v>India</v>
      </c>
    </row>
    <row r="7665" spans="1:3" x14ac:dyDescent="0.25">
      <c r="A7665" s="16" t="s">
        <v>5356</v>
      </c>
      <c r="B7665">
        <f>VLOOKUP(A7665,zomato_cleaned_data!$A$1:$B$9552,2,FALSE)</f>
        <v>1</v>
      </c>
      <c r="C7665" t="str">
        <f>VLOOKUP(B7665,'Country Codes'!A:B,2,FALSE)</f>
        <v>India</v>
      </c>
    </row>
    <row r="7666" spans="1:3" x14ac:dyDescent="0.25">
      <c r="A7666" s="17" t="s">
        <v>5358</v>
      </c>
      <c r="B7666">
        <f>VLOOKUP(A7666,zomato_cleaned_data!$A$1:$B$9552,2,FALSE)</f>
        <v>1</v>
      </c>
      <c r="C7666" t="str">
        <f>VLOOKUP(B7666,'Country Codes'!A:B,2,FALSE)</f>
        <v>India</v>
      </c>
    </row>
    <row r="7667" spans="1:3" x14ac:dyDescent="0.25">
      <c r="A7667" s="16" t="s">
        <v>5360</v>
      </c>
      <c r="B7667">
        <f>VLOOKUP(A7667,zomato_cleaned_data!$A$1:$B$9552,2,FALSE)</f>
        <v>1</v>
      </c>
      <c r="C7667" t="str">
        <f>VLOOKUP(B7667,'Country Codes'!A:B,2,FALSE)</f>
        <v>India</v>
      </c>
    </row>
    <row r="7668" spans="1:3" x14ac:dyDescent="0.25">
      <c r="A7668" s="17" t="s">
        <v>5362</v>
      </c>
      <c r="B7668">
        <f>VLOOKUP(A7668,zomato_cleaned_data!$A$1:$B$9552,2,FALSE)</f>
        <v>1</v>
      </c>
      <c r="C7668" t="str">
        <f>VLOOKUP(B7668,'Country Codes'!A:B,2,FALSE)</f>
        <v>India</v>
      </c>
    </row>
    <row r="7669" spans="1:3" x14ac:dyDescent="0.25">
      <c r="A7669" s="16" t="s">
        <v>5364</v>
      </c>
      <c r="B7669">
        <f>VLOOKUP(A7669,zomato_cleaned_data!$A$1:$B$9552,2,FALSE)</f>
        <v>1</v>
      </c>
      <c r="C7669" t="str">
        <f>VLOOKUP(B7669,'Country Codes'!A:B,2,FALSE)</f>
        <v>India</v>
      </c>
    </row>
    <row r="7670" spans="1:3" x14ac:dyDescent="0.25">
      <c r="A7670" s="17" t="s">
        <v>5366</v>
      </c>
      <c r="B7670">
        <f>VLOOKUP(A7670,zomato_cleaned_data!$A$1:$B$9552,2,FALSE)</f>
        <v>1</v>
      </c>
      <c r="C7670" t="str">
        <f>VLOOKUP(B7670,'Country Codes'!A:B,2,FALSE)</f>
        <v>India</v>
      </c>
    </row>
    <row r="7671" spans="1:3" x14ac:dyDescent="0.25">
      <c r="A7671" s="16" t="s">
        <v>5368</v>
      </c>
      <c r="B7671">
        <f>VLOOKUP(A7671,zomato_cleaned_data!$A$1:$B$9552,2,FALSE)</f>
        <v>1</v>
      </c>
      <c r="C7671" t="str">
        <f>VLOOKUP(B7671,'Country Codes'!A:B,2,FALSE)</f>
        <v>India</v>
      </c>
    </row>
    <row r="7672" spans="1:3" x14ac:dyDescent="0.25">
      <c r="A7672" s="17" t="s">
        <v>5370</v>
      </c>
      <c r="B7672">
        <f>VLOOKUP(A7672,zomato_cleaned_data!$A$1:$B$9552,2,FALSE)</f>
        <v>1</v>
      </c>
      <c r="C7672" t="str">
        <f>VLOOKUP(B7672,'Country Codes'!A:B,2,FALSE)</f>
        <v>India</v>
      </c>
    </row>
    <row r="7673" spans="1:3" x14ac:dyDescent="0.25">
      <c r="A7673" s="16" t="s">
        <v>5372</v>
      </c>
      <c r="B7673">
        <f>VLOOKUP(A7673,zomato_cleaned_data!$A$1:$B$9552,2,FALSE)</f>
        <v>1</v>
      </c>
      <c r="C7673" t="str">
        <f>VLOOKUP(B7673,'Country Codes'!A:B,2,FALSE)</f>
        <v>India</v>
      </c>
    </row>
    <row r="7674" spans="1:3" x14ac:dyDescent="0.25">
      <c r="A7674" s="17" t="s">
        <v>5382</v>
      </c>
      <c r="B7674">
        <f>VLOOKUP(A7674,zomato_cleaned_data!$A$1:$B$9552,2,FALSE)</f>
        <v>1</v>
      </c>
      <c r="C7674" t="str">
        <f>VLOOKUP(B7674,'Country Codes'!A:B,2,FALSE)</f>
        <v>India</v>
      </c>
    </row>
    <row r="7675" spans="1:3" x14ac:dyDescent="0.25">
      <c r="A7675" s="16" t="s">
        <v>3313</v>
      </c>
      <c r="B7675">
        <f>VLOOKUP(A7675,zomato_cleaned_data!$A$1:$B$9552,2,FALSE)</f>
        <v>1</v>
      </c>
      <c r="C7675" t="str">
        <f>VLOOKUP(B7675,'Country Codes'!A:B,2,FALSE)</f>
        <v>India</v>
      </c>
    </row>
    <row r="7676" spans="1:3" x14ac:dyDescent="0.25">
      <c r="A7676" s="17" t="s">
        <v>4056</v>
      </c>
      <c r="B7676">
        <f>VLOOKUP(A7676,zomato_cleaned_data!$A$1:$B$9552,2,FALSE)</f>
        <v>1</v>
      </c>
      <c r="C7676" t="str">
        <f>VLOOKUP(B7676,'Country Codes'!A:B,2,FALSE)</f>
        <v>India</v>
      </c>
    </row>
    <row r="7677" spans="1:3" x14ac:dyDescent="0.25">
      <c r="A7677" s="16" t="s">
        <v>5441</v>
      </c>
      <c r="B7677">
        <f>VLOOKUP(A7677,zomato_cleaned_data!$A$1:$B$9552,2,FALSE)</f>
        <v>1</v>
      </c>
      <c r="C7677" t="str">
        <f>VLOOKUP(B7677,'Country Codes'!A:B,2,FALSE)</f>
        <v>India</v>
      </c>
    </row>
    <row r="7678" spans="1:3" x14ac:dyDescent="0.25">
      <c r="A7678" s="17" t="s">
        <v>3555</v>
      </c>
      <c r="B7678">
        <f>VLOOKUP(A7678,zomato_cleaned_data!$A$1:$B$9552,2,FALSE)</f>
        <v>1</v>
      </c>
      <c r="C7678" t="str">
        <f>VLOOKUP(B7678,'Country Codes'!A:B,2,FALSE)</f>
        <v>India</v>
      </c>
    </row>
    <row r="7679" spans="1:3" x14ac:dyDescent="0.25">
      <c r="A7679" s="16" t="s">
        <v>5443</v>
      </c>
      <c r="B7679">
        <f>VLOOKUP(A7679,zomato_cleaned_data!$A$1:$B$9552,2,FALSE)</f>
        <v>1</v>
      </c>
      <c r="C7679" t="str">
        <f>VLOOKUP(B7679,'Country Codes'!A:B,2,FALSE)</f>
        <v>India</v>
      </c>
    </row>
    <row r="7680" spans="1:3" x14ac:dyDescent="0.25">
      <c r="A7680" s="17" t="s">
        <v>5445</v>
      </c>
      <c r="B7680">
        <f>VLOOKUP(A7680,zomato_cleaned_data!$A$1:$B$9552,2,FALSE)</f>
        <v>1</v>
      </c>
      <c r="C7680" t="str">
        <f>VLOOKUP(B7680,'Country Codes'!A:B,2,FALSE)</f>
        <v>India</v>
      </c>
    </row>
    <row r="7681" spans="1:3" x14ac:dyDescent="0.25">
      <c r="A7681" s="16" t="s">
        <v>5448</v>
      </c>
      <c r="B7681">
        <f>VLOOKUP(A7681,zomato_cleaned_data!$A$1:$B$9552,2,FALSE)</f>
        <v>1</v>
      </c>
      <c r="C7681" t="str">
        <f>VLOOKUP(B7681,'Country Codes'!A:B,2,FALSE)</f>
        <v>India</v>
      </c>
    </row>
    <row r="7682" spans="1:3" x14ac:dyDescent="0.25">
      <c r="A7682" s="17" t="s">
        <v>5450</v>
      </c>
      <c r="B7682">
        <f>VLOOKUP(A7682,zomato_cleaned_data!$A$1:$B$9552,2,FALSE)</f>
        <v>1</v>
      </c>
      <c r="C7682" t="str">
        <f>VLOOKUP(B7682,'Country Codes'!A:B,2,FALSE)</f>
        <v>India</v>
      </c>
    </row>
    <row r="7683" spans="1:3" x14ac:dyDescent="0.25">
      <c r="A7683" s="16" t="s">
        <v>5452</v>
      </c>
      <c r="B7683">
        <f>VLOOKUP(A7683,zomato_cleaned_data!$A$1:$B$9552,2,FALSE)</f>
        <v>1</v>
      </c>
      <c r="C7683" t="str">
        <f>VLOOKUP(B7683,'Country Codes'!A:B,2,FALSE)</f>
        <v>India</v>
      </c>
    </row>
    <row r="7684" spans="1:3" x14ac:dyDescent="0.25">
      <c r="A7684" s="17" t="s">
        <v>5454</v>
      </c>
      <c r="B7684">
        <f>VLOOKUP(A7684,zomato_cleaned_data!$A$1:$B$9552,2,FALSE)</f>
        <v>1</v>
      </c>
      <c r="C7684" t="str">
        <f>VLOOKUP(B7684,'Country Codes'!A:B,2,FALSE)</f>
        <v>India</v>
      </c>
    </row>
    <row r="7685" spans="1:3" x14ac:dyDescent="0.25">
      <c r="A7685" s="16" t="s">
        <v>5456</v>
      </c>
      <c r="B7685">
        <f>VLOOKUP(A7685,zomato_cleaned_data!$A$1:$B$9552,2,FALSE)</f>
        <v>1</v>
      </c>
      <c r="C7685" t="str">
        <f>VLOOKUP(B7685,'Country Codes'!A:B,2,FALSE)</f>
        <v>India</v>
      </c>
    </row>
    <row r="7686" spans="1:3" x14ac:dyDescent="0.25">
      <c r="A7686" s="17" t="s">
        <v>5458</v>
      </c>
      <c r="B7686">
        <f>VLOOKUP(A7686,zomato_cleaned_data!$A$1:$B$9552,2,FALSE)</f>
        <v>1</v>
      </c>
      <c r="C7686" t="str">
        <f>VLOOKUP(B7686,'Country Codes'!A:B,2,FALSE)</f>
        <v>India</v>
      </c>
    </row>
    <row r="7687" spans="1:3" x14ac:dyDescent="0.25">
      <c r="A7687" s="16" t="s">
        <v>5459</v>
      </c>
      <c r="B7687">
        <f>VLOOKUP(A7687,zomato_cleaned_data!$A$1:$B$9552,2,FALSE)</f>
        <v>1</v>
      </c>
      <c r="C7687" t="str">
        <f>VLOOKUP(B7687,'Country Codes'!A:B,2,FALSE)</f>
        <v>India</v>
      </c>
    </row>
    <row r="7688" spans="1:3" x14ac:dyDescent="0.25">
      <c r="A7688" s="17" t="s">
        <v>5461</v>
      </c>
      <c r="B7688">
        <f>VLOOKUP(A7688,zomato_cleaned_data!$A$1:$B$9552,2,FALSE)</f>
        <v>1</v>
      </c>
      <c r="C7688" t="str">
        <f>VLOOKUP(B7688,'Country Codes'!A:B,2,FALSE)</f>
        <v>India</v>
      </c>
    </row>
    <row r="7689" spans="1:3" x14ac:dyDescent="0.25">
      <c r="A7689" s="16" t="s">
        <v>5462</v>
      </c>
      <c r="B7689">
        <f>VLOOKUP(A7689,zomato_cleaned_data!$A$1:$B$9552,2,FALSE)</f>
        <v>1</v>
      </c>
      <c r="C7689" t="str">
        <f>VLOOKUP(B7689,'Country Codes'!A:B,2,FALSE)</f>
        <v>India</v>
      </c>
    </row>
    <row r="7690" spans="1:3" x14ac:dyDescent="0.25">
      <c r="A7690" s="17" t="s">
        <v>5464</v>
      </c>
      <c r="B7690">
        <f>VLOOKUP(A7690,zomato_cleaned_data!$A$1:$B$9552,2,FALSE)</f>
        <v>1</v>
      </c>
      <c r="C7690" t="str">
        <f>VLOOKUP(B7690,'Country Codes'!A:B,2,FALSE)</f>
        <v>India</v>
      </c>
    </row>
    <row r="7691" spans="1:3" x14ac:dyDescent="0.25">
      <c r="A7691" s="16" t="s">
        <v>5466</v>
      </c>
      <c r="B7691">
        <f>VLOOKUP(A7691,zomato_cleaned_data!$A$1:$B$9552,2,FALSE)</f>
        <v>1</v>
      </c>
      <c r="C7691" t="str">
        <f>VLOOKUP(B7691,'Country Codes'!A:B,2,FALSE)</f>
        <v>India</v>
      </c>
    </row>
    <row r="7692" spans="1:3" x14ac:dyDescent="0.25">
      <c r="A7692" s="17" t="s">
        <v>5468</v>
      </c>
      <c r="B7692">
        <f>VLOOKUP(A7692,zomato_cleaned_data!$A$1:$B$9552,2,FALSE)</f>
        <v>1</v>
      </c>
      <c r="C7692" t="str">
        <f>VLOOKUP(B7692,'Country Codes'!A:B,2,FALSE)</f>
        <v>India</v>
      </c>
    </row>
    <row r="7693" spans="1:3" x14ac:dyDescent="0.25">
      <c r="A7693" s="16" t="s">
        <v>4455</v>
      </c>
      <c r="B7693">
        <f>VLOOKUP(A7693,zomato_cleaned_data!$A$1:$B$9552,2,FALSE)</f>
        <v>1</v>
      </c>
      <c r="C7693" t="str">
        <f>VLOOKUP(B7693,'Country Codes'!A:B,2,FALSE)</f>
        <v>India</v>
      </c>
    </row>
    <row r="7694" spans="1:3" x14ac:dyDescent="0.25">
      <c r="A7694" s="17" t="s">
        <v>5470</v>
      </c>
      <c r="B7694">
        <f>VLOOKUP(A7694,zomato_cleaned_data!$A$1:$B$9552,2,FALSE)</f>
        <v>1</v>
      </c>
      <c r="C7694" t="str">
        <f>VLOOKUP(B7694,'Country Codes'!A:B,2,FALSE)</f>
        <v>India</v>
      </c>
    </row>
    <row r="7695" spans="1:3" x14ac:dyDescent="0.25">
      <c r="A7695" s="16" t="s">
        <v>5472</v>
      </c>
      <c r="B7695">
        <f>VLOOKUP(A7695,zomato_cleaned_data!$A$1:$B$9552,2,FALSE)</f>
        <v>1</v>
      </c>
      <c r="C7695" t="str">
        <f>VLOOKUP(B7695,'Country Codes'!A:B,2,FALSE)</f>
        <v>India</v>
      </c>
    </row>
    <row r="7696" spans="1:3" x14ac:dyDescent="0.25">
      <c r="A7696" s="17" t="s">
        <v>5474</v>
      </c>
      <c r="B7696">
        <f>VLOOKUP(A7696,zomato_cleaned_data!$A$1:$B$9552,2,FALSE)</f>
        <v>1</v>
      </c>
      <c r="C7696" t="str">
        <f>VLOOKUP(B7696,'Country Codes'!A:B,2,FALSE)</f>
        <v>India</v>
      </c>
    </row>
    <row r="7697" spans="1:3" x14ac:dyDescent="0.25">
      <c r="A7697" s="16" t="s">
        <v>5475</v>
      </c>
      <c r="B7697">
        <f>VLOOKUP(A7697,zomato_cleaned_data!$A$1:$B$9552,2,FALSE)</f>
        <v>1</v>
      </c>
      <c r="C7697" t="str">
        <f>VLOOKUP(B7697,'Country Codes'!A:B,2,FALSE)</f>
        <v>India</v>
      </c>
    </row>
    <row r="7698" spans="1:3" x14ac:dyDescent="0.25">
      <c r="A7698" s="17" t="s">
        <v>5477</v>
      </c>
      <c r="B7698">
        <f>VLOOKUP(A7698,zomato_cleaned_data!$A$1:$B$9552,2,FALSE)</f>
        <v>1</v>
      </c>
      <c r="C7698" t="str">
        <f>VLOOKUP(B7698,'Country Codes'!A:B,2,FALSE)</f>
        <v>India</v>
      </c>
    </row>
    <row r="7699" spans="1:3" x14ac:dyDescent="0.25">
      <c r="A7699" s="16" t="s">
        <v>5478</v>
      </c>
      <c r="B7699">
        <f>VLOOKUP(A7699,zomato_cleaned_data!$A$1:$B$9552,2,FALSE)</f>
        <v>1</v>
      </c>
      <c r="C7699" t="str">
        <f>VLOOKUP(B7699,'Country Codes'!A:B,2,FALSE)</f>
        <v>India</v>
      </c>
    </row>
    <row r="7700" spans="1:3" x14ac:dyDescent="0.25">
      <c r="A7700" s="17" t="s">
        <v>5513</v>
      </c>
      <c r="B7700">
        <f>VLOOKUP(A7700,zomato_cleaned_data!$A$1:$B$9552,2,FALSE)</f>
        <v>1</v>
      </c>
      <c r="C7700" t="str">
        <f>VLOOKUP(B7700,'Country Codes'!A:B,2,FALSE)</f>
        <v>India</v>
      </c>
    </row>
    <row r="7701" spans="1:3" x14ac:dyDescent="0.25">
      <c r="A7701" s="16" t="s">
        <v>5529</v>
      </c>
      <c r="B7701">
        <f>VLOOKUP(A7701,zomato_cleaned_data!$A$1:$B$9552,2,FALSE)</f>
        <v>1</v>
      </c>
      <c r="C7701" t="str">
        <f>VLOOKUP(B7701,'Country Codes'!A:B,2,FALSE)</f>
        <v>India</v>
      </c>
    </row>
    <row r="7702" spans="1:3" x14ac:dyDescent="0.25">
      <c r="A7702" s="17" t="s">
        <v>5099</v>
      </c>
      <c r="B7702">
        <f>VLOOKUP(A7702,zomato_cleaned_data!$A$1:$B$9552,2,FALSE)</f>
        <v>1</v>
      </c>
      <c r="C7702" t="str">
        <f>VLOOKUP(B7702,'Country Codes'!A:B,2,FALSE)</f>
        <v>India</v>
      </c>
    </row>
    <row r="7703" spans="1:3" x14ac:dyDescent="0.25">
      <c r="A7703" s="16" t="s">
        <v>5104</v>
      </c>
      <c r="B7703">
        <f>VLOOKUP(A7703,zomato_cleaned_data!$A$1:$B$9552,2,FALSE)</f>
        <v>1</v>
      </c>
      <c r="C7703" t="str">
        <f>VLOOKUP(B7703,'Country Codes'!A:B,2,FALSE)</f>
        <v>India</v>
      </c>
    </row>
    <row r="7704" spans="1:3" x14ac:dyDescent="0.25">
      <c r="A7704" s="17" t="s">
        <v>5534</v>
      </c>
      <c r="B7704">
        <f>VLOOKUP(A7704,zomato_cleaned_data!$A$1:$B$9552,2,FALSE)</f>
        <v>1</v>
      </c>
      <c r="C7704" t="str">
        <f>VLOOKUP(B7704,'Country Codes'!A:B,2,FALSE)</f>
        <v>India</v>
      </c>
    </row>
    <row r="7705" spans="1:3" x14ac:dyDescent="0.25">
      <c r="A7705" s="16" t="s">
        <v>5607</v>
      </c>
      <c r="B7705">
        <f>VLOOKUP(A7705,zomato_cleaned_data!$A$1:$B$9552,2,FALSE)</f>
        <v>1</v>
      </c>
      <c r="C7705" t="str">
        <f>VLOOKUP(B7705,'Country Codes'!A:B,2,FALSE)</f>
        <v>India</v>
      </c>
    </row>
    <row r="7706" spans="1:3" x14ac:dyDescent="0.25">
      <c r="A7706" s="17" t="s">
        <v>5612</v>
      </c>
      <c r="B7706">
        <f>VLOOKUP(A7706,zomato_cleaned_data!$A$1:$B$9552,2,FALSE)</f>
        <v>1</v>
      </c>
      <c r="C7706" t="str">
        <f>VLOOKUP(B7706,'Country Codes'!A:B,2,FALSE)</f>
        <v>India</v>
      </c>
    </row>
    <row r="7707" spans="1:3" x14ac:dyDescent="0.25">
      <c r="A7707" s="16" t="s">
        <v>5621</v>
      </c>
      <c r="B7707">
        <f>VLOOKUP(A7707,zomato_cleaned_data!$A$1:$B$9552,2,FALSE)</f>
        <v>1</v>
      </c>
      <c r="C7707" t="str">
        <f>VLOOKUP(B7707,'Country Codes'!A:B,2,FALSE)</f>
        <v>India</v>
      </c>
    </row>
    <row r="7708" spans="1:3" x14ac:dyDescent="0.25">
      <c r="A7708" s="17" t="s">
        <v>5623</v>
      </c>
      <c r="B7708">
        <f>VLOOKUP(A7708,zomato_cleaned_data!$A$1:$B$9552,2,FALSE)</f>
        <v>1</v>
      </c>
      <c r="C7708" t="str">
        <f>VLOOKUP(B7708,'Country Codes'!A:B,2,FALSE)</f>
        <v>India</v>
      </c>
    </row>
    <row r="7709" spans="1:3" x14ac:dyDescent="0.25">
      <c r="A7709" s="16" t="s">
        <v>5626</v>
      </c>
      <c r="B7709">
        <f>VLOOKUP(A7709,zomato_cleaned_data!$A$1:$B$9552,2,FALSE)</f>
        <v>1</v>
      </c>
      <c r="C7709" t="str">
        <f>VLOOKUP(B7709,'Country Codes'!A:B,2,FALSE)</f>
        <v>India</v>
      </c>
    </row>
    <row r="7710" spans="1:3" x14ac:dyDescent="0.25">
      <c r="A7710" s="17" t="s">
        <v>5628</v>
      </c>
      <c r="B7710">
        <f>VLOOKUP(A7710,zomato_cleaned_data!$A$1:$B$9552,2,FALSE)</f>
        <v>1</v>
      </c>
      <c r="C7710" t="str">
        <f>VLOOKUP(B7710,'Country Codes'!A:B,2,FALSE)</f>
        <v>India</v>
      </c>
    </row>
    <row r="7711" spans="1:3" x14ac:dyDescent="0.25">
      <c r="A7711" s="16" t="s">
        <v>5630</v>
      </c>
      <c r="B7711">
        <f>VLOOKUP(A7711,zomato_cleaned_data!$A$1:$B$9552,2,FALSE)</f>
        <v>1</v>
      </c>
      <c r="C7711" t="str">
        <f>VLOOKUP(B7711,'Country Codes'!A:B,2,FALSE)</f>
        <v>India</v>
      </c>
    </row>
    <row r="7712" spans="1:3" x14ac:dyDescent="0.25">
      <c r="A7712" s="17" t="s">
        <v>5706</v>
      </c>
      <c r="B7712">
        <f>VLOOKUP(A7712,zomato_cleaned_data!$A$1:$B$9552,2,FALSE)</f>
        <v>1</v>
      </c>
      <c r="C7712" t="str">
        <f>VLOOKUP(B7712,'Country Codes'!A:B,2,FALSE)</f>
        <v>India</v>
      </c>
    </row>
    <row r="7713" spans="1:3" x14ac:dyDescent="0.25">
      <c r="A7713" s="16" t="s">
        <v>5708</v>
      </c>
      <c r="B7713">
        <f>VLOOKUP(A7713,zomato_cleaned_data!$A$1:$B$9552,2,FALSE)</f>
        <v>1</v>
      </c>
      <c r="C7713" t="str">
        <f>VLOOKUP(B7713,'Country Codes'!A:B,2,FALSE)</f>
        <v>India</v>
      </c>
    </row>
    <row r="7714" spans="1:3" x14ac:dyDescent="0.25">
      <c r="A7714" s="17" t="s">
        <v>5710</v>
      </c>
      <c r="B7714">
        <f>VLOOKUP(A7714,zomato_cleaned_data!$A$1:$B$9552,2,FALSE)</f>
        <v>1</v>
      </c>
      <c r="C7714" t="str">
        <f>VLOOKUP(B7714,'Country Codes'!A:B,2,FALSE)</f>
        <v>India</v>
      </c>
    </row>
    <row r="7715" spans="1:3" x14ac:dyDescent="0.25">
      <c r="A7715" s="16" t="s">
        <v>5712</v>
      </c>
      <c r="B7715">
        <f>VLOOKUP(A7715,zomato_cleaned_data!$A$1:$B$9552,2,FALSE)</f>
        <v>1</v>
      </c>
      <c r="C7715" t="str">
        <f>VLOOKUP(B7715,'Country Codes'!A:B,2,FALSE)</f>
        <v>India</v>
      </c>
    </row>
    <row r="7716" spans="1:3" x14ac:dyDescent="0.25">
      <c r="A7716" s="17" t="s">
        <v>5714</v>
      </c>
      <c r="B7716">
        <f>VLOOKUP(A7716,zomato_cleaned_data!$A$1:$B$9552,2,FALSE)</f>
        <v>1</v>
      </c>
      <c r="C7716" t="str">
        <f>VLOOKUP(B7716,'Country Codes'!A:B,2,FALSE)</f>
        <v>India</v>
      </c>
    </row>
    <row r="7717" spans="1:3" x14ac:dyDescent="0.25">
      <c r="A7717" s="16" t="s">
        <v>5841</v>
      </c>
      <c r="B7717">
        <f>VLOOKUP(A7717,zomato_cleaned_data!$A$1:$B$9552,2,FALSE)</f>
        <v>1</v>
      </c>
      <c r="C7717" t="str">
        <f>VLOOKUP(B7717,'Country Codes'!A:B,2,FALSE)</f>
        <v>India</v>
      </c>
    </row>
    <row r="7718" spans="1:3" x14ac:dyDescent="0.25">
      <c r="A7718" s="17" t="s">
        <v>5843</v>
      </c>
      <c r="B7718">
        <f>VLOOKUP(A7718,zomato_cleaned_data!$A$1:$B$9552,2,FALSE)</f>
        <v>1</v>
      </c>
      <c r="C7718" t="str">
        <f>VLOOKUP(B7718,'Country Codes'!A:B,2,FALSE)</f>
        <v>India</v>
      </c>
    </row>
    <row r="7719" spans="1:3" x14ac:dyDescent="0.25">
      <c r="A7719" s="16" t="s">
        <v>5845</v>
      </c>
      <c r="B7719">
        <f>VLOOKUP(A7719,zomato_cleaned_data!$A$1:$B$9552,2,FALSE)</f>
        <v>1</v>
      </c>
      <c r="C7719" t="str">
        <f>VLOOKUP(B7719,'Country Codes'!A:B,2,FALSE)</f>
        <v>India</v>
      </c>
    </row>
    <row r="7720" spans="1:3" x14ac:dyDescent="0.25">
      <c r="A7720" s="17" t="s">
        <v>5847</v>
      </c>
      <c r="B7720">
        <f>VLOOKUP(A7720,zomato_cleaned_data!$A$1:$B$9552,2,FALSE)</f>
        <v>1</v>
      </c>
      <c r="C7720" t="str">
        <f>VLOOKUP(B7720,'Country Codes'!A:B,2,FALSE)</f>
        <v>India</v>
      </c>
    </row>
    <row r="7721" spans="1:3" x14ac:dyDescent="0.25">
      <c r="A7721" s="16" t="s">
        <v>5023</v>
      </c>
      <c r="B7721">
        <f>VLOOKUP(A7721,zomato_cleaned_data!$A$1:$B$9552,2,FALSE)</f>
        <v>1</v>
      </c>
      <c r="C7721" t="str">
        <f>VLOOKUP(B7721,'Country Codes'!A:B,2,FALSE)</f>
        <v>India</v>
      </c>
    </row>
    <row r="7722" spans="1:3" x14ac:dyDescent="0.25">
      <c r="A7722" s="17" t="s">
        <v>3106</v>
      </c>
      <c r="B7722">
        <f>VLOOKUP(A7722,zomato_cleaned_data!$A$1:$B$9552,2,FALSE)</f>
        <v>1</v>
      </c>
      <c r="C7722" t="str">
        <f>VLOOKUP(B7722,'Country Codes'!A:B,2,FALSE)</f>
        <v>India</v>
      </c>
    </row>
    <row r="7723" spans="1:3" x14ac:dyDescent="0.25">
      <c r="A7723" s="16" t="s">
        <v>4071</v>
      </c>
      <c r="B7723">
        <f>VLOOKUP(A7723,zomato_cleaned_data!$A$1:$B$9552,2,FALSE)</f>
        <v>1</v>
      </c>
      <c r="C7723" t="str">
        <f>VLOOKUP(B7723,'Country Codes'!A:B,2,FALSE)</f>
        <v>India</v>
      </c>
    </row>
    <row r="7724" spans="1:3" x14ac:dyDescent="0.25">
      <c r="A7724" s="17" t="s">
        <v>3747</v>
      </c>
      <c r="B7724">
        <f>VLOOKUP(A7724,zomato_cleaned_data!$A$1:$B$9552,2,FALSE)</f>
        <v>1</v>
      </c>
      <c r="C7724" t="str">
        <f>VLOOKUP(B7724,'Country Codes'!A:B,2,FALSE)</f>
        <v>India</v>
      </c>
    </row>
    <row r="7725" spans="1:3" x14ac:dyDescent="0.25">
      <c r="A7725" s="16" t="s">
        <v>5853</v>
      </c>
      <c r="B7725">
        <f>VLOOKUP(A7725,zomato_cleaned_data!$A$1:$B$9552,2,FALSE)</f>
        <v>1</v>
      </c>
      <c r="C7725" t="str">
        <f>VLOOKUP(B7725,'Country Codes'!A:B,2,FALSE)</f>
        <v>India</v>
      </c>
    </row>
    <row r="7726" spans="1:3" x14ac:dyDescent="0.25">
      <c r="A7726" s="17" t="s">
        <v>3564</v>
      </c>
      <c r="B7726">
        <f>VLOOKUP(A7726,zomato_cleaned_data!$A$1:$B$9552,2,FALSE)</f>
        <v>1</v>
      </c>
      <c r="C7726" t="str">
        <f>VLOOKUP(B7726,'Country Codes'!A:B,2,FALSE)</f>
        <v>India</v>
      </c>
    </row>
    <row r="7727" spans="1:3" x14ac:dyDescent="0.25">
      <c r="A7727" s="16" t="s">
        <v>5856</v>
      </c>
      <c r="B7727">
        <f>VLOOKUP(A7727,zomato_cleaned_data!$A$1:$B$9552,2,FALSE)</f>
        <v>1</v>
      </c>
      <c r="C7727" t="str">
        <f>VLOOKUP(B7727,'Country Codes'!A:B,2,FALSE)</f>
        <v>India</v>
      </c>
    </row>
    <row r="7728" spans="1:3" x14ac:dyDescent="0.25">
      <c r="A7728" s="17" t="s">
        <v>2401</v>
      </c>
      <c r="B7728">
        <f>VLOOKUP(A7728,zomato_cleaned_data!$A$1:$B$9552,2,FALSE)</f>
        <v>1</v>
      </c>
      <c r="C7728" t="str">
        <f>VLOOKUP(B7728,'Country Codes'!A:B,2,FALSE)</f>
        <v>India</v>
      </c>
    </row>
    <row r="7729" spans="1:3" x14ac:dyDescent="0.25">
      <c r="A7729" s="16" t="s">
        <v>5859</v>
      </c>
      <c r="B7729">
        <f>VLOOKUP(A7729,zomato_cleaned_data!$A$1:$B$9552,2,FALSE)</f>
        <v>1</v>
      </c>
      <c r="C7729" t="str">
        <f>VLOOKUP(B7729,'Country Codes'!A:B,2,FALSE)</f>
        <v>India</v>
      </c>
    </row>
    <row r="7730" spans="1:3" x14ac:dyDescent="0.25">
      <c r="A7730" s="17" t="s">
        <v>5861</v>
      </c>
      <c r="B7730">
        <f>VLOOKUP(A7730,zomato_cleaned_data!$A$1:$B$9552,2,FALSE)</f>
        <v>1</v>
      </c>
      <c r="C7730" t="str">
        <f>VLOOKUP(B7730,'Country Codes'!A:B,2,FALSE)</f>
        <v>India</v>
      </c>
    </row>
    <row r="7731" spans="1:3" x14ac:dyDescent="0.25">
      <c r="A7731" s="16" t="s">
        <v>5863</v>
      </c>
      <c r="B7731">
        <f>VLOOKUP(A7731,zomato_cleaned_data!$A$1:$B$9552,2,FALSE)</f>
        <v>1</v>
      </c>
      <c r="C7731" t="str">
        <f>VLOOKUP(B7731,'Country Codes'!A:B,2,FALSE)</f>
        <v>India</v>
      </c>
    </row>
    <row r="7732" spans="1:3" x14ac:dyDescent="0.25">
      <c r="A7732" s="17" t="s">
        <v>5865</v>
      </c>
      <c r="B7732">
        <f>VLOOKUP(A7732,zomato_cleaned_data!$A$1:$B$9552,2,FALSE)</f>
        <v>1</v>
      </c>
      <c r="C7732" t="str">
        <f>VLOOKUP(B7732,'Country Codes'!A:B,2,FALSE)</f>
        <v>India</v>
      </c>
    </row>
    <row r="7733" spans="1:3" x14ac:dyDescent="0.25">
      <c r="A7733" s="16" t="s">
        <v>5233</v>
      </c>
      <c r="B7733">
        <f>VLOOKUP(A7733,zomato_cleaned_data!$A$1:$B$9552,2,FALSE)</f>
        <v>1</v>
      </c>
      <c r="C7733" t="str">
        <f>VLOOKUP(B7733,'Country Codes'!A:B,2,FALSE)</f>
        <v>India</v>
      </c>
    </row>
    <row r="7734" spans="1:3" x14ac:dyDescent="0.25">
      <c r="A7734" s="17" t="s">
        <v>5868</v>
      </c>
      <c r="B7734">
        <f>VLOOKUP(A7734,zomato_cleaned_data!$A$1:$B$9552,2,FALSE)</f>
        <v>1</v>
      </c>
      <c r="C7734" t="str">
        <f>VLOOKUP(B7734,'Country Codes'!A:B,2,FALSE)</f>
        <v>India</v>
      </c>
    </row>
    <row r="7735" spans="1:3" x14ac:dyDescent="0.25">
      <c r="A7735" s="16" t="s">
        <v>5870</v>
      </c>
      <c r="B7735">
        <f>VLOOKUP(A7735,zomato_cleaned_data!$A$1:$B$9552,2,FALSE)</f>
        <v>1</v>
      </c>
      <c r="C7735" t="str">
        <f>VLOOKUP(B7735,'Country Codes'!A:B,2,FALSE)</f>
        <v>India</v>
      </c>
    </row>
    <row r="7736" spans="1:3" x14ac:dyDescent="0.25">
      <c r="A7736" s="17" t="s">
        <v>5872</v>
      </c>
      <c r="B7736">
        <f>VLOOKUP(A7736,zomato_cleaned_data!$A$1:$B$9552,2,FALSE)</f>
        <v>1</v>
      </c>
      <c r="C7736" t="str">
        <f>VLOOKUP(B7736,'Country Codes'!A:B,2,FALSE)</f>
        <v>India</v>
      </c>
    </row>
    <row r="7737" spans="1:3" x14ac:dyDescent="0.25">
      <c r="A7737" s="16" t="s">
        <v>4585</v>
      </c>
      <c r="B7737">
        <f>VLOOKUP(A7737,zomato_cleaned_data!$A$1:$B$9552,2,FALSE)</f>
        <v>1</v>
      </c>
      <c r="C7737" t="str">
        <f>VLOOKUP(B7737,'Country Codes'!A:B,2,FALSE)</f>
        <v>India</v>
      </c>
    </row>
    <row r="7738" spans="1:3" x14ac:dyDescent="0.25">
      <c r="A7738" s="17" t="s">
        <v>4138</v>
      </c>
      <c r="B7738">
        <f>VLOOKUP(A7738,zomato_cleaned_data!$A$1:$B$9552,2,FALSE)</f>
        <v>1</v>
      </c>
      <c r="C7738" t="str">
        <f>VLOOKUP(B7738,'Country Codes'!A:B,2,FALSE)</f>
        <v>India</v>
      </c>
    </row>
    <row r="7739" spans="1:3" x14ac:dyDescent="0.25">
      <c r="A7739" s="16" t="s">
        <v>5876</v>
      </c>
      <c r="B7739">
        <f>VLOOKUP(A7739,zomato_cleaned_data!$A$1:$B$9552,2,FALSE)</f>
        <v>1</v>
      </c>
      <c r="C7739" t="str">
        <f>VLOOKUP(B7739,'Country Codes'!A:B,2,FALSE)</f>
        <v>India</v>
      </c>
    </row>
    <row r="7740" spans="1:3" x14ac:dyDescent="0.25">
      <c r="A7740" s="17" t="s">
        <v>5878</v>
      </c>
      <c r="B7740">
        <f>VLOOKUP(A7740,zomato_cleaned_data!$A$1:$B$9552,2,FALSE)</f>
        <v>1</v>
      </c>
      <c r="C7740" t="str">
        <f>VLOOKUP(B7740,'Country Codes'!A:B,2,FALSE)</f>
        <v>India</v>
      </c>
    </row>
    <row r="7741" spans="1:3" x14ac:dyDescent="0.25">
      <c r="A7741" s="16" t="s">
        <v>5885</v>
      </c>
      <c r="B7741">
        <f>VLOOKUP(A7741,zomato_cleaned_data!$A$1:$B$9552,2,FALSE)</f>
        <v>1</v>
      </c>
      <c r="C7741" t="str">
        <f>VLOOKUP(B7741,'Country Codes'!A:B,2,FALSE)</f>
        <v>India</v>
      </c>
    </row>
    <row r="7742" spans="1:3" x14ac:dyDescent="0.25">
      <c r="A7742" s="17" t="s">
        <v>4138</v>
      </c>
      <c r="B7742">
        <f>VLOOKUP(A7742,zomato_cleaned_data!$A$1:$B$9552,2,FALSE)</f>
        <v>1</v>
      </c>
      <c r="C7742" t="str">
        <f>VLOOKUP(B7742,'Country Codes'!A:B,2,FALSE)</f>
        <v>India</v>
      </c>
    </row>
    <row r="7743" spans="1:3" x14ac:dyDescent="0.25">
      <c r="A7743" s="16" t="s">
        <v>5918</v>
      </c>
      <c r="B7743">
        <f>VLOOKUP(A7743,zomato_cleaned_data!$A$1:$B$9552,2,FALSE)</f>
        <v>1</v>
      </c>
      <c r="C7743" t="str">
        <f>VLOOKUP(B7743,'Country Codes'!A:B,2,FALSE)</f>
        <v>India</v>
      </c>
    </row>
    <row r="7744" spans="1:3" x14ac:dyDescent="0.25">
      <c r="A7744" s="17" t="s">
        <v>5920</v>
      </c>
      <c r="B7744">
        <f>VLOOKUP(A7744,zomato_cleaned_data!$A$1:$B$9552,2,FALSE)</f>
        <v>1</v>
      </c>
      <c r="C7744" t="str">
        <f>VLOOKUP(B7744,'Country Codes'!A:B,2,FALSE)</f>
        <v>India</v>
      </c>
    </row>
    <row r="7745" spans="1:3" x14ac:dyDescent="0.25">
      <c r="A7745" s="16" t="s">
        <v>3004</v>
      </c>
      <c r="B7745">
        <f>VLOOKUP(A7745,zomato_cleaned_data!$A$1:$B$9552,2,FALSE)</f>
        <v>1</v>
      </c>
      <c r="C7745" t="str">
        <f>VLOOKUP(B7745,'Country Codes'!A:B,2,FALSE)</f>
        <v>India</v>
      </c>
    </row>
    <row r="7746" spans="1:3" x14ac:dyDescent="0.25">
      <c r="A7746" s="17" t="s">
        <v>5943</v>
      </c>
      <c r="B7746">
        <f>VLOOKUP(A7746,zomato_cleaned_data!$A$1:$B$9552,2,FALSE)</f>
        <v>1</v>
      </c>
      <c r="C7746" t="str">
        <f>VLOOKUP(B7746,'Country Codes'!A:B,2,FALSE)</f>
        <v>India</v>
      </c>
    </row>
    <row r="7747" spans="1:3" x14ac:dyDescent="0.25">
      <c r="A7747" s="16" t="s">
        <v>5975</v>
      </c>
      <c r="B7747">
        <f>VLOOKUP(A7747,zomato_cleaned_data!$A$1:$B$9552,2,FALSE)</f>
        <v>1</v>
      </c>
      <c r="C7747" t="str">
        <f>VLOOKUP(B7747,'Country Codes'!A:B,2,FALSE)</f>
        <v>India</v>
      </c>
    </row>
    <row r="7748" spans="1:3" x14ac:dyDescent="0.25">
      <c r="A7748" s="17" t="s">
        <v>6914</v>
      </c>
      <c r="B7748">
        <f>VLOOKUP(A7748,zomato_cleaned_data!$A$1:$B$9552,2,FALSE)</f>
        <v>1</v>
      </c>
      <c r="C7748" t="str">
        <f>VLOOKUP(B7748,'Country Codes'!A:B,2,FALSE)</f>
        <v>India</v>
      </c>
    </row>
    <row r="7749" spans="1:3" x14ac:dyDescent="0.25">
      <c r="A7749" s="16" t="s">
        <v>6965</v>
      </c>
      <c r="B7749">
        <f>VLOOKUP(A7749,zomato_cleaned_data!$A$1:$B$9552,2,FALSE)</f>
        <v>1</v>
      </c>
      <c r="C7749" t="str">
        <f>VLOOKUP(B7749,'Country Codes'!A:B,2,FALSE)</f>
        <v>India</v>
      </c>
    </row>
    <row r="7750" spans="1:3" x14ac:dyDescent="0.25">
      <c r="A7750" s="17" t="s">
        <v>4138</v>
      </c>
      <c r="B7750">
        <f>VLOOKUP(A7750,zomato_cleaned_data!$A$1:$B$9552,2,FALSE)</f>
        <v>1</v>
      </c>
      <c r="C7750" t="str">
        <f>VLOOKUP(B7750,'Country Codes'!A:B,2,FALSE)</f>
        <v>India</v>
      </c>
    </row>
    <row r="7751" spans="1:3" x14ac:dyDescent="0.25">
      <c r="A7751" s="16" t="s">
        <v>7035</v>
      </c>
      <c r="B7751">
        <f>VLOOKUP(A7751,zomato_cleaned_data!$A$1:$B$9552,2,FALSE)</f>
        <v>1</v>
      </c>
      <c r="C7751" t="str">
        <f>VLOOKUP(B7751,'Country Codes'!A:B,2,FALSE)</f>
        <v>India</v>
      </c>
    </row>
    <row r="7752" spans="1:3" x14ac:dyDescent="0.25">
      <c r="A7752" s="17" t="s">
        <v>7037</v>
      </c>
      <c r="B7752">
        <f>VLOOKUP(A7752,zomato_cleaned_data!$A$1:$B$9552,2,FALSE)</f>
        <v>1</v>
      </c>
      <c r="C7752" t="str">
        <f>VLOOKUP(B7752,'Country Codes'!A:B,2,FALSE)</f>
        <v>India</v>
      </c>
    </row>
    <row r="7753" spans="1:3" x14ac:dyDescent="0.25">
      <c r="A7753" s="16" t="s">
        <v>7039</v>
      </c>
      <c r="B7753">
        <f>VLOOKUP(A7753,zomato_cleaned_data!$A$1:$B$9552,2,FALSE)</f>
        <v>1</v>
      </c>
      <c r="C7753" t="str">
        <f>VLOOKUP(B7753,'Country Codes'!A:B,2,FALSE)</f>
        <v>India</v>
      </c>
    </row>
    <row r="7754" spans="1:3" x14ac:dyDescent="0.25">
      <c r="A7754" s="17" t="s">
        <v>7001</v>
      </c>
      <c r="B7754">
        <f>VLOOKUP(A7754,zomato_cleaned_data!$A$1:$B$9552,2,FALSE)</f>
        <v>1</v>
      </c>
      <c r="C7754" t="str">
        <f>VLOOKUP(B7754,'Country Codes'!A:B,2,FALSE)</f>
        <v>India</v>
      </c>
    </row>
    <row r="7755" spans="1:3" x14ac:dyDescent="0.25">
      <c r="A7755" s="16" t="s">
        <v>7043</v>
      </c>
      <c r="B7755">
        <f>VLOOKUP(A7755,zomato_cleaned_data!$A$1:$B$9552,2,FALSE)</f>
        <v>1</v>
      </c>
      <c r="C7755" t="str">
        <f>VLOOKUP(B7755,'Country Codes'!A:B,2,FALSE)</f>
        <v>India</v>
      </c>
    </row>
    <row r="7756" spans="1:3" x14ac:dyDescent="0.25">
      <c r="A7756" s="17" t="s">
        <v>7021</v>
      </c>
      <c r="B7756">
        <f>VLOOKUP(A7756,zomato_cleaned_data!$A$1:$B$9552,2,FALSE)</f>
        <v>1</v>
      </c>
      <c r="C7756" t="str">
        <f>VLOOKUP(B7756,'Country Codes'!A:B,2,FALSE)</f>
        <v>India</v>
      </c>
    </row>
    <row r="7757" spans="1:3" x14ac:dyDescent="0.25">
      <c r="A7757" s="16" t="s">
        <v>7046</v>
      </c>
      <c r="B7757">
        <f>VLOOKUP(A7757,zomato_cleaned_data!$A$1:$B$9552,2,FALSE)</f>
        <v>1</v>
      </c>
      <c r="C7757" t="str">
        <f>VLOOKUP(B7757,'Country Codes'!A:B,2,FALSE)</f>
        <v>India</v>
      </c>
    </row>
    <row r="7758" spans="1:3" x14ac:dyDescent="0.25">
      <c r="A7758" s="17" t="s">
        <v>7048</v>
      </c>
      <c r="B7758">
        <f>VLOOKUP(A7758,zomato_cleaned_data!$A$1:$B$9552,2,FALSE)</f>
        <v>1</v>
      </c>
      <c r="C7758" t="str">
        <f>VLOOKUP(B7758,'Country Codes'!A:B,2,FALSE)</f>
        <v>India</v>
      </c>
    </row>
    <row r="7759" spans="1:3" x14ac:dyDescent="0.25">
      <c r="A7759" s="16" t="s">
        <v>7145</v>
      </c>
      <c r="B7759">
        <f>VLOOKUP(A7759,zomato_cleaned_data!$A$1:$B$9552,2,FALSE)</f>
        <v>1</v>
      </c>
      <c r="C7759" t="str">
        <f>VLOOKUP(B7759,'Country Codes'!A:B,2,FALSE)</f>
        <v>India</v>
      </c>
    </row>
    <row r="7760" spans="1:3" x14ac:dyDescent="0.25">
      <c r="A7760" s="17" t="s">
        <v>7148</v>
      </c>
      <c r="B7760">
        <f>VLOOKUP(A7760,zomato_cleaned_data!$A$1:$B$9552,2,FALSE)</f>
        <v>1</v>
      </c>
      <c r="C7760" t="str">
        <f>VLOOKUP(B7760,'Country Codes'!A:B,2,FALSE)</f>
        <v>India</v>
      </c>
    </row>
    <row r="7761" spans="1:3" x14ac:dyDescent="0.25">
      <c r="A7761" s="16" t="s">
        <v>7150</v>
      </c>
      <c r="B7761">
        <f>VLOOKUP(A7761,zomato_cleaned_data!$A$1:$B$9552,2,FALSE)</f>
        <v>1</v>
      </c>
      <c r="C7761" t="str">
        <f>VLOOKUP(B7761,'Country Codes'!A:B,2,FALSE)</f>
        <v>India</v>
      </c>
    </row>
    <row r="7762" spans="1:3" x14ac:dyDescent="0.25">
      <c r="A7762" s="17" t="s">
        <v>7152</v>
      </c>
      <c r="B7762">
        <f>VLOOKUP(A7762,zomato_cleaned_data!$A$1:$B$9552,2,FALSE)</f>
        <v>1</v>
      </c>
      <c r="C7762" t="str">
        <f>VLOOKUP(B7762,'Country Codes'!A:B,2,FALSE)</f>
        <v>India</v>
      </c>
    </row>
    <row r="7763" spans="1:3" x14ac:dyDescent="0.25">
      <c r="A7763" s="16" t="s">
        <v>7154</v>
      </c>
      <c r="B7763">
        <f>VLOOKUP(A7763,zomato_cleaned_data!$A$1:$B$9552,2,FALSE)</f>
        <v>1</v>
      </c>
      <c r="C7763" t="str">
        <f>VLOOKUP(B7763,'Country Codes'!A:B,2,FALSE)</f>
        <v>India</v>
      </c>
    </row>
    <row r="7764" spans="1:3" x14ac:dyDescent="0.25">
      <c r="A7764" s="17" t="s">
        <v>7156</v>
      </c>
      <c r="B7764">
        <f>VLOOKUP(A7764,zomato_cleaned_data!$A$1:$B$9552,2,FALSE)</f>
        <v>1</v>
      </c>
      <c r="C7764" t="str">
        <f>VLOOKUP(B7764,'Country Codes'!A:B,2,FALSE)</f>
        <v>India</v>
      </c>
    </row>
    <row r="7765" spans="1:3" x14ac:dyDescent="0.25">
      <c r="A7765" s="16" t="s">
        <v>7158</v>
      </c>
      <c r="B7765">
        <f>VLOOKUP(A7765,zomato_cleaned_data!$A$1:$B$9552,2,FALSE)</f>
        <v>1</v>
      </c>
      <c r="C7765" t="str">
        <f>VLOOKUP(B7765,'Country Codes'!A:B,2,FALSE)</f>
        <v>India</v>
      </c>
    </row>
    <row r="7766" spans="1:3" x14ac:dyDescent="0.25">
      <c r="A7766" s="17" t="s">
        <v>7160</v>
      </c>
      <c r="B7766">
        <f>VLOOKUP(A7766,zomato_cleaned_data!$A$1:$B$9552,2,FALSE)</f>
        <v>1</v>
      </c>
      <c r="C7766" t="str">
        <f>VLOOKUP(B7766,'Country Codes'!A:B,2,FALSE)</f>
        <v>India</v>
      </c>
    </row>
    <row r="7767" spans="1:3" x14ac:dyDescent="0.25">
      <c r="A7767" s="16" t="s">
        <v>7163</v>
      </c>
      <c r="B7767">
        <f>VLOOKUP(A7767,zomato_cleaned_data!$A$1:$B$9552,2,FALSE)</f>
        <v>1</v>
      </c>
      <c r="C7767" t="str">
        <f>VLOOKUP(B7767,'Country Codes'!A:B,2,FALSE)</f>
        <v>India</v>
      </c>
    </row>
    <row r="7768" spans="1:3" x14ac:dyDescent="0.25">
      <c r="A7768" s="17" t="s">
        <v>7165</v>
      </c>
      <c r="B7768">
        <f>VLOOKUP(A7768,zomato_cleaned_data!$A$1:$B$9552,2,FALSE)</f>
        <v>1</v>
      </c>
      <c r="C7768" t="str">
        <f>VLOOKUP(B7768,'Country Codes'!A:B,2,FALSE)</f>
        <v>India</v>
      </c>
    </row>
    <row r="7769" spans="1:3" x14ac:dyDescent="0.25">
      <c r="A7769" s="16" t="s">
        <v>7167</v>
      </c>
      <c r="B7769">
        <f>VLOOKUP(A7769,zomato_cleaned_data!$A$1:$B$9552,2,FALSE)</f>
        <v>1</v>
      </c>
      <c r="C7769" t="str">
        <f>VLOOKUP(B7769,'Country Codes'!A:B,2,FALSE)</f>
        <v>India</v>
      </c>
    </row>
    <row r="7770" spans="1:3" x14ac:dyDescent="0.25">
      <c r="A7770" s="17" t="s">
        <v>7169</v>
      </c>
      <c r="B7770">
        <f>VLOOKUP(A7770,zomato_cleaned_data!$A$1:$B$9552,2,FALSE)</f>
        <v>1</v>
      </c>
      <c r="C7770" t="str">
        <f>VLOOKUP(B7770,'Country Codes'!A:B,2,FALSE)</f>
        <v>India</v>
      </c>
    </row>
    <row r="7771" spans="1:3" x14ac:dyDescent="0.25">
      <c r="A7771" s="16" t="s">
        <v>7171</v>
      </c>
      <c r="B7771">
        <f>VLOOKUP(A7771,zomato_cleaned_data!$A$1:$B$9552,2,FALSE)</f>
        <v>1</v>
      </c>
      <c r="C7771" t="str">
        <f>VLOOKUP(B7771,'Country Codes'!A:B,2,FALSE)</f>
        <v>India</v>
      </c>
    </row>
    <row r="7772" spans="1:3" x14ac:dyDescent="0.25">
      <c r="A7772" s="17" t="s">
        <v>7173</v>
      </c>
      <c r="B7772">
        <f>VLOOKUP(A7772,zomato_cleaned_data!$A$1:$B$9552,2,FALSE)</f>
        <v>1</v>
      </c>
      <c r="C7772" t="str">
        <f>VLOOKUP(B7772,'Country Codes'!A:B,2,FALSE)</f>
        <v>India</v>
      </c>
    </row>
    <row r="7773" spans="1:3" x14ac:dyDescent="0.25">
      <c r="A7773" s="16" t="s">
        <v>7175</v>
      </c>
      <c r="B7773">
        <f>VLOOKUP(A7773,zomato_cleaned_data!$A$1:$B$9552,2,FALSE)</f>
        <v>1</v>
      </c>
      <c r="C7773" t="str">
        <f>VLOOKUP(B7773,'Country Codes'!A:B,2,FALSE)</f>
        <v>India</v>
      </c>
    </row>
    <row r="7774" spans="1:3" x14ac:dyDescent="0.25">
      <c r="A7774" s="17" t="s">
        <v>7211</v>
      </c>
      <c r="B7774">
        <f>VLOOKUP(A7774,zomato_cleaned_data!$A$1:$B$9552,2,FALSE)</f>
        <v>1</v>
      </c>
      <c r="C7774" t="str">
        <f>VLOOKUP(B7774,'Country Codes'!A:B,2,FALSE)</f>
        <v>India</v>
      </c>
    </row>
    <row r="7775" spans="1:3" x14ac:dyDescent="0.25">
      <c r="A7775" s="16" t="s">
        <v>7251</v>
      </c>
      <c r="B7775">
        <f>VLOOKUP(A7775,zomato_cleaned_data!$A$1:$B$9552,2,FALSE)</f>
        <v>1</v>
      </c>
      <c r="C7775" t="str">
        <f>VLOOKUP(B7775,'Country Codes'!A:B,2,FALSE)</f>
        <v>India</v>
      </c>
    </row>
    <row r="7776" spans="1:3" x14ac:dyDescent="0.25">
      <c r="A7776" s="17" t="s">
        <v>7253</v>
      </c>
      <c r="B7776">
        <f>VLOOKUP(A7776,zomato_cleaned_data!$A$1:$B$9552,2,FALSE)</f>
        <v>1</v>
      </c>
      <c r="C7776" t="str">
        <f>VLOOKUP(B7776,'Country Codes'!A:B,2,FALSE)</f>
        <v>India</v>
      </c>
    </row>
    <row r="7777" spans="1:3" x14ac:dyDescent="0.25">
      <c r="A7777" s="16" t="s">
        <v>7255</v>
      </c>
      <c r="B7777">
        <f>VLOOKUP(A7777,zomato_cleaned_data!$A$1:$B$9552,2,FALSE)</f>
        <v>1</v>
      </c>
      <c r="C7777" t="str">
        <f>VLOOKUP(B7777,'Country Codes'!A:B,2,FALSE)</f>
        <v>India</v>
      </c>
    </row>
    <row r="7778" spans="1:3" x14ac:dyDescent="0.25">
      <c r="A7778" s="17" t="s">
        <v>7257</v>
      </c>
      <c r="B7778">
        <f>VLOOKUP(A7778,zomato_cleaned_data!$A$1:$B$9552,2,FALSE)</f>
        <v>1</v>
      </c>
      <c r="C7778" t="str">
        <f>VLOOKUP(B7778,'Country Codes'!A:B,2,FALSE)</f>
        <v>India</v>
      </c>
    </row>
    <row r="7779" spans="1:3" x14ac:dyDescent="0.25">
      <c r="A7779" s="16" t="s">
        <v>7259</v>
      </c>
      <c r="B7779">
        <f>VLOOKUP(A7779,zomato_cleaned_data!$A$1:$B$9552,2,FALSE)</f>
        <v>1</v>
      </c>
      <c r="C7779" t="str">
        <f>VLOOKUP(B7779,'Country Codes'!A:B,2,FALSE)</f>
        <v>India</v>
      </c>
    </row>
    <row r="7780" spans="1:3" x14ac:dyDescent="0.25">
      <c r="A7780" s="17" t="s">
        <v>7261</v>
      </c>
      <c r="B7780">
        <f>VLOOKUP(A7780,zomato_cleaned_data!$A$1:$B$9552,2,FALSE)</f>
        <v>1</v>
      </c>
      <c r="C7780" t="str">
        <f>VLOOKUP(B7780,'Country Codes'!A:B,2,FALSE)</f>
        <v>India</v>
      </c>
    </row>
    <row r="7781" spans="1:3" x14ac:dyDescent="0.25">
      <c r="A7781" s="16" t="s">
        <v>7263</v>
      </c>
      <c r="B7781">
        <f>VLOOKUP(A7781,zomato_cleaned_data!$A$1:$B$9552,2,FALSE)</f>
        <v>1</v>
      </c>
      <c r="C7781" t="str">
        <f>VLOOKUP(B7781,'Country Codes'!A:B,2,FALSE)</f>
        <v>India</v>
      </c>
    </row>
    <row r="7782" spans="1:3" x14ac:dyDescent="0.25">
      <c r="A7782" s="17" t="s">
        <v>7265</v>
      </c>
      <c r="B7782">
        <f>VLOOKUP(A7782,zomato_cleaned_data!$A$1:$B$9552,2,FALSE)</f>
        <v>1</v>
      </c>
      <c r="C7782" t="str">
        <f>VLOOKUP(B7782,'Country Codes'!A:B,2,FALSE)</f>
        <v>India</v>
      </c>
    </row>
    <row r="7783" spans="1:3" x14ac:dyDescent="0.25">
      <c r="A7783" s="16" t="s">
        <v>3155</v>
      </c>
      <c r="B7783">
        <f>VLOOKUP(A7783,zomato_cleaned_data!$A$1:$B$9552,2,FALSE)</f>
        <v>1</v>
      </c>
      <c r="C7783" t="str">
        <f>VLOOKUP(B7783,'Country Codes'!A:B,2,FALSE)</f>
        <v>India</v>
      </c>
    </row>
    <row r="7784" spans="1:3" x14ac:dyDescent="0.25">
      <c r="A7784" s="17" t="s">
        <v>7267</v>
      </c>
      <c r="B7784">
        <f>VLOOKUP(A7784,zomato_cleaned_data!$A$1:$B$9552,2,FALSE)</f>
        <v>1</v>
      </c>
      <c r="C7784" t="str">
        <f>VLOOKUP(B7784,'Country Codes'!A:B,2,FALSE)</f>
        <v>India</v>
      </c>
    </row>
    <row r="7785" spans="1:3" x14ac:dyDescent="0.25">
      <c r="A7785" s="16" t="s">
        <v>7270</v>
      </c>
      <c r="B7785">
        <f>VLOOKUP(A7785,zomato_cleaned_data!$A$1:$B$9552,2,FALSE)</f>
        <v>1</v>
      </c>
      <c r="C7785" t="str">
        <f>VLOOKUP(B7785,'Country Codes'!A:B,2,FALSE)</f>
        <v>India</v>
      </c>
    </row>
    <row r="7786" spans="1:3" x14ac:dyDescent="0.25">
      <c r="A7786" s="17" t="s">
        <v>7272</v>
      </c>
      <c r="B7786">
        <f>VLOOKUP(A7786,zomato_cleaned_data!$A$1:$B$9552,2,FALSE)</f>
        <v>1</v>
      </c>
      <c r="C7786" t="str">
        <f>VLOOKUP(B7786,'Country Codes'!A:B,2,FALSE)</f>
        <v>India</v>
      </c>
    </row>
    <row r="7787" spans="1:3" x14ac:dyDescent="0.25">
      <c r="A7787" s="16" t="s">
        <v>7021</v>
      </c>
      <c r="B7787">
        <f>VLOOKUP(A7787,zomato_cleaned_data!$A$1:$B$9552,2,FALSE)</f>
        <v>1</v>
      </c>
      <c r="C7787" t="str">
        <f>VLOOKUP(B7787,'Country Codes'!A:B,2,FALSE)</f>
        <v>India</v>
      </c>
    </row>
    <row r="7788" spans="1:3" x14ac:dyDescent="0.25">
      <c r="A7788" s="17" t="s">
        <v>7275</v>
      </c>
      <c r="B7788">
        <f>VLOOKUP(A7788,zomato_cleaned_data!$A$1:$B$9552,2,FALSE)</f>
        <v>1</v>
      </c>
      <c r="C7788" t="str">
        <f>VLOOKUP(B7788,'Country Codes'!A:B,2,FALSE)</f>
        <v>India</v>
      </c>
    </row>
    <row r="7789" spans="1:3" x14ac:dyDescent="0.25">
      <c r="A7789" s="16" t="s">
        <v>7277</v>
      </c>
      <c r="B7789">
        <f>VLOOKUP(A7789,zomato_cleaned_data!$A$1:$B$9552,2,FALSE)</f>
        <v>1</v>
      </c>
      <c r="C7789" t="str">
        <f>VLOOKUP(B7789,'Country Codes'!A:B,2,FALSE)</f>
        <v>India</v>
      </c>
    </row>
    <row r="7790" spans="1:3" x14ac:dyDescent="0.25">
      <c r="A7790" s="17" t="s">
        <v>7279</v>
      </c>
      <c r="B7790">
        <f>VLOOKUP(A7790,zomato_cleaned_data!$A$1:$B$9552,2,FALSE)</f>
        <v>1</v>
      </c>
      <c r="C7790" t="str">
        <f>VLOOKUP(B7790,'Country Codes'!A:B,2,FALSE)</f>
        <v>India</v>
      </c>
    </row>
    <row r="7791" spans="1:3" x14ac:dyDescent="0.25">
      <c r="A7791" s="16" t="s">
        <v>7359</v>
      </c>
      <c r="B7791">
        <f>VLOOKUP(A7791,zomato_cleaned_data!$A$1:$B$9552,2,FALSE)</f>
        <v>1</v>
      </c>
      <c r="C7791" t="str">
        <f>VLOOKUP(B7791,'Country Codes'!A:B,2,FALSE)</f>
        <v>India</v>
      </c>
    </row>
    <row r="7792" spans="1:3" x14ac:dyDescent="0.25">
      <c r="A7792" s="17" t="s">
        <v>7361</v>
      </c>
      <c r="B7792">
        <f>VLOOKUP(A7792,zomato_cleaned_data!$A$1:$B$9552,2,FALSE)</f>
        <v>1</v>
      </c>
      <c r="C7792" t="str">
        <f>VLOOKUP(B7792,'Country Codes'!A:B,2,FALSE)</f>
        <v>India</v>
      </c>
    </row>
    <row r="7793" spans="1:3" x14ac:dyDescent="0.25">
      <c r="A7793" s="16" t="s">
        <v>7363</v>
      </c>
      <c r="B7793">
        <f>VLOOKUP(A7793,zomato_cleaned_data!$A$1:$B$9552,2,FALSE)</f>
        <v>1</v>
      </c>
      <c r="C7793" t="str">
        <f>VLOOKUP(B7793,'Country Codes'!A:B,2,FALSE)</f>
        <v>India</v>
      </c>
    </row>
    <row r="7794" spans="1:3" x14ac:dyDescent="0.25">
      <c r="A7794" s="17" t="s">
        <v>7365</v>
      </c>
      <c r="B7794">
        <f>VLOOKUP(A7794,zomato_cleaned_data!$A$1:$B$9552,2,FALSE)</f>
        <v>1</v>
      </c>
      <c r="C7794" t="str">
        <f>VLOOKUP(B7794,'Country Codes'!A:B,2,FALSE)</f>
        <v>India</v>
      </c>
    </row>
    <row r="7795" spans="1:3" x14ac:dyDescent="0.25">
      <c r="A7795" s="16" t="s">
        <v>7424</v>
      </c>
      <c r="B7795">
        <f>VLOOKUP(A7795,zomato_cleaned_data!$A$1:$B$9552,2,FALSE)</f>
        <v>1</v>
      </c>
      <c r="C7795" t="str">
        <f>VLOOKUP(B7795,'Country Codes'!A:B,2,FALSE)</f>
        <v>India</v>
      </c>
    </row>
    <row r="7796" spans="1:3" x14ac:dyDescent="0.25">
      <c r="A7796" s="17" t="s">
        <v>7481</v>
      </c>
      <c r="B7796">
        <f>VLOOKUP(A7796,zomato_cleaned_data!$A$1:$B$9552,2,FALSE)</f>
        <v>1</v>
      </c>
      <c r="C7796" t="str">
        <f>VLOOKUP(B7796,'Country Codes'!A:B,2,FALSE)</f>
        <v>India</v>
      </c>
    </row>
    <row r="7797" spans="1:3" x14ac:dyDescent="0.25">
      <c r="A7797" s="16" t="s">
        <v>7484</v>
      </c>
      <c r="B7797">
        <f>VLOOKUP(A7797,zomato_cleaned_data!$A$1:$B$9552,2,FALSE)</f>
        <v>1</v>
      </c>
      <c r="C7797" t="str">
        <f>VLOOKUP(B7797,'Country Codes'!A:B,2,FALSE)</f>
        <v>India</v>
      </c>
    </row>
    <row r="7798" spans="1:3" x14ac:dyDescent="0.25">
      <c r="A7798" s="17" t="s">
        <v>7486</v>
      </c>
      <c r="B7798">
        <f>VLOOKUP(A7798,zomato_cleaned_data!$A$1:$B$9552,2,FALSE)</f>
        <v>1</v>
      </c>
      <c r="C7798" t="str">
        <f>VLOOKUP(B7798,'Country Codes'!A:B,2,FALSE)</f>
        <v>India</v>
      </c>
    </row>
    <row r="7799" spans="1:3" x14ac:dyDescent="0.25">
      <c r="A7799" s="16" t="s">
        <v>7488</v>
      </c>
      <c r="B7799">
        <f>VLOOKUP(A7799,zomato_cleaned_data!$A$1:$B$9552,2,FALSE)</f>
        <v>1</v>
      </c>
      <c r="C7799" t="str">
        <f>VLOOKUP(B7799,'Country Codes'!A:B,2,FALSE)</f>
        <v>India</v>
      </c>
    </row>
    <row r="7800" spans="1:3" x14ac:dyDescent="0.25">
      <c r="A7800" s="17" t="s">
        <v>7611</v>
      </c>
      <c r="B7800">
        <f>VLOOKUP(A7800,zomato_cleaned_data!$A$1:$B$9552,2,FALSE)</f>
        <v>1</v>
      </c>
      <c r="C7800" t="str">
        <f>VLOOKUP(B7800,'Country Codes'!A:B,2,FALSE)</f>
        <v>India</v>
      </c>
    </row>
    <row r="7801" spans="1:3" x14ac:dyDescent="0.25">
      <c r="A7801" s="16" t="s">
        <v>7613</v>
      </c>
      <c r="B7801">
        <f>VLOOKUP(A7801,zomato_cleaned_data!$A$1:$B$9552,2,FALSE)</f>
        <v>1</v>
      </c>
      <c r="C7801" t="str">
        <f>VLOOKUP(B7801,'Country Codes'!A:B,2,FALSE)</f>
        <v>India</v>
      </c>
    </row>
    <row r="7802" spans="1:3" x14ac:dyDescent="0.25">
      <c r="A7802" s="17" t="s">
        <v>7615</v>
      </c>
      <c r="B7802">
        <f>VLOOKUP(A7802,zomato_cleaned_data!$A$1:$B$9552,2,FALSE)</f>
        <v>1</v>
      </c>
      <c r="C7802" t="str">
        <f>VLOOKUP(B7802,'Country Codes'!A:B,2,FALSE)</f>
        <v>India</v>
      </c>
    </row>
    <row r="7803" spans="1:3" x14ac:dyDescent="0.25">
      <c r="A7803" s="16" t="s">
        <v>7617</v>
      </c>
      <c r="B7803">
        <f>VLOOKUP(A7803,zomato_cleaned_data!$A$1:$B$9552,2,FALSE)</f>
        <v>1</v>
      </c>
      <c r="C7803" t="str">
        <f>VLOOKUP(B7803,'Country Codes'!A:B,2,FALSE)</f>
        <v>India</v>
      </c>
    </row>
    <row r="7804" spans="1:3" x14ac:dyDescent="0.25">
      <c r="A7804" s="17" t="s">
        <v>7619</v>
      </c>
      <c r="B7804">
        <f>VLOOKUP(A7804,zomato_cleaned_data!$A$1:$B$9552,2,FALSE)</f>
        <v>1</v>
      </c>
      <c r="C7804" t="str">
        <f>VLOOKUP(B7804,'Country Codes'!A:B,2,FALSE)</f>
        <v>India</v>
      </c>
    </row>
    <row r="7805" spans="1:3" x14ac:dyDescent="0.25">
      <c r="A7805" s="16" t="s">
        <v>7621</v>
      </c>
      <c r="B7805">
        <f>VLOOKUP(A7805,zomato_cleaned_data!$A$1:$B$9552,2,FALSE)</f>
        <v>1</v>
      </c>
      <c r="C7805" t="str">
        <f>VLOOKUP(B7805,'Country Codes'!A:B,2,FALSE)</f>
        <v>India</v>
      </c>
    </row>
    <row r="7806" spans="1:3" x14ac:dyDescent="0.25">
      <c r="A7806" s="17" t="s">
        <v>7623</v>
      </c>
      <c r="B7806">
        <f>VLOOKUP(A7806,zomato_cleaned_data!$A$1:$B$9552,2,FALSE)</f>
        <v>1</v>
      </c>
      <c r="C7806" t="str">
        <f>VLOOKUP(B7806,'Country Codes'!A:B,2,FALSE)</f>
        <v>India</v>
      </c>
    </row>
    <row r="7807" spans="1:3" x14ac:dyDescent="0.25">
      <c r="A7807" s="16" t="s">
        <v>7625</v>
      </c>
      <c r="B7807">
        <f>VLOOKUP(A7807,zomato_cleaned_data!$A$1:$B$9552,2,FALSE)</f>
        <v>1</v>
      </c>
      <c r="C7807" t="str">
        <f>VLOOKUP(B7807,'Country Codes'!A:B,2,FALSE)</f>
        <v>India</v>
      </c>
    </row>
    <row r="7808" spans="1:3" x14ac:dyDescent="0.25">
      <c r="A7808" s="17" t="s">
        <v>7627</v>
      </c>
      <c r="B7808">
        <f>VLOOKUP(A7808,zomato_cleaned_data!$A$1:$B$9552,2,FALSE)</f>
        <v>1</v>
      </c>
      <c r="C7808" t="str">
        <f>VLOOKUP(B7808,'Country Codes'!A:B,2,FALSE)</f>
        <v>India</v>
      </c>
    </row>
    <row r="7809" spans="1:3" x14ac:dyDescent="0.25">
      <c r="A7809" s="16" t="s">
        <v>7629</v>
      </c>
      <c r="B7809">
        <f>VLOOKUP(A7809,zomato_cleaned_data!$A$1:$B$9552,2,FALSE)</f>
        <v>1</v>
      </c>
      <c r="C7809" t="str">
        <f>VLOOKUP(B7809,'Country Codes'!A:B,2,FALSE)</f>
        <v>India</v>
      </c>
    </row>
    <row r="7810" spans="1:3" x14ac:dyDescent="0.25">
      <c r="A7810" s="17" t="s">
        <v>7631</v>
      </c>
      <c r="B7810">
        <f>VLOOKUP(A7810,zomato_cleaned_data!$A$1:$B$9552,2,FALSE)</f>
        <v>1</v>
      </c>
      <c r="C7810" t="str">
        <f>VLOOKUP(B7810,'Country Codes'!A:B,2,FALSE)</f>
        <v>India</v>
      </c>
    </row>
    <row r="7811" spans="1:3" x14ac:dyDescent="0.25">
      <c r="A7811" s="16" t="s">
        <v>7633</v>
      </c>
      <c r="B7811">
        <f>VLOOKUP(A7811,zomato_cleaned_data!$A$1:$B$9552,2,FALSE)</f>
        <v>1</v>
      </c>
      <c r="C7811" t="str">
        <f>VLOOKUP(B7811,'Country Codes'!A:B,2,FALSE)</f>
        <v>India</v>
      </c>
    </row>
    <row r="7812" spans="1:3" x14ac:dyDescent="0.25">
      <c r="A7812" s="17" t="s">
        <v>7748</v>
      </c>
      <c r="B7812">
        <f>VLOOKUP(A7812,zomato_cleaned_data!$A$1:$B$9552,2,FALSE)</f>
        <v>1</v>
      </c>
      <c r="C7812" t="str">
        <f>VLOOKUP(B7812,'Country Codes'!A:B,2,FALSE)</f>
        <v>India</v>
      </c>
    </row>
    <row r="7813" spans="1:3" x14ac:dyDescent="0.25">
      <c r="A7813" s="16" t="s">
        <v>7750</v>
      </c>
      <c r="B7813">
        <f>VLOOKUP(A7813,zomato_cleaned_data!$A$1:$B$9552,2,FALSE)</f>
        <v>1</v>
      </c>
      <c r="C7813" t="str">
        <f>VLOOKUP(B7813,'Country Codes'!A:B,2,FALSE)</f>
        <v>India</v>
      </c>
    </row>
    <row r="7814" spans="1:3" x14ac:dyDescent="0.25">
      <c r="A7814" s="17" t="s">
        <v>7752</v>
      </c>
      <c r="B7814">
        <f>VLOOKUP(A7814,zomato_cleaned_data!$A$1:$B$9552,2,FALSE)</f>
        <v>1</v>
      </c>
      <c r="C7814" t="str">
        <f>VLOOKUP(B7814,'Country Codes'!A:B,2,FALSE)</f>
        <v>India</v>
      </c>
    </row>
    <row r="7815" spans="1:3" x14ac:dyDescent="0.25">
      <c r="A7815" s="16" t="s">
        <v>3106</v>
      </c>
      <c r="B7815">
        <f>VLOOKUP(A7815,zomato_cleaned_data!$A$1:$B$9552,2,FALSE)</f>
        <v>1</v>
      </c>
      <c r="C7815" t="str">
        <f>VLOOKUP(B7815,'Country Codes'!A:B,2,FALSE)</f>
        <v>India</v>
      </c>
    </row>
    <row r="7816" spans="1:3" x14ac:dyDescent="0.25">
      <c r="A7816" s="17" t="s">
        <v>7755</v>
      </c>
      <c r="B7816">
        <f>VLOOKUP(A7816,zomato_cleaned_data!$A$1:$B$9552,2,FALSE)</f>
        <v>1</v>
      </c>
      <c r="C7816" t="str">
        <f>VLOOKUP(B7816,'Country Codes'!A:B,2,FALSE)</f>
        <v>India</v>
      </c>
    </row>
    <row r="7817" spans="1:3" x14ac:dyDescent="0.25">
      <c r="A7817" s="16" t="s">
        <v>7757</v>
      </c>
      <c r="B7817">
        <f>VLOOKUP(A7817,zomato_cleaned_data!$A$1:$B$9552,2,FALSE)</f>
        <v>1</v>
      </c>
      <c r="C7817" t="str">
        <f>VLOOKUP(B7817,'Country Codes'!A:B,2,FALSE)</f>
        <v>India</v>
      </c>
    </row>
    <row r="7818" spans="1:3" x14ac:dyDescent="0.25">
      <c r="A7818" s="17" t="s">
        <v>7759</v>
      </c>
      <c r="B7818">
        <f>VLOOKUP(A7818,zomato_cleaned_data!$A$1:$B$9552,2,FALSE)</f>
        <v>1</v>
      </c>
      <c r="C7818" t="str">
        <f>VLOOKUP(B7818,'Country Codes'!A:B,2,FALSE)</f>
        <v>India</v>
      </c>
    </row>
    <row r="7819" spans="1:3" x14ac:dyDescent="0.25">
      <c r="A7819" s="16" t="s">
        <v>7760</v>
      </c>
      <c r="B7819">
        <f>VLOOKUP(A7819,zomato_cleaned_data!$A$1:$B$9552,2,FALSE)</f>
        <v>1</v>
      </c>
      <c r="C7819" t="str">
        <f>VLOOKUP(B7819,'Country Codes'!A:B,2,FALSE)</f>
        <v>India</v>
      </c>
    </row>
    <row r="7820" spans="1:3" x14ac:dyDescent="0.25">
      <c r="A7820" s="17" t="s">
        <v>7762</v>
      </c>
      <c r="B7820">
        <f>VLOOKUP(A7820,zomato_cleaned_data!$A$1:$B$9552,2,FALSE)</f>
        <v>1</v>
      </c>
      <c r="C7820" t="str">
        <f>VLOOKUP(B7820,'Country Codes'!A:B,2,FALSE)</f>
        <v>India</v>
      </c>
    </row>
    <row r="7821" spans="1:3" x14ac:dyDescent="0.25">
      <c r="A7821" s="16" t="s">
        <v>7764</v>
      </c>
      <c r="B7821">
        <f>VLOOKUP(A7821,zomato_cleaned_data!$A$1:$B$9552,2,FALSE)</f>
        <v>1</v>
      </c>
      <c r="C7821" t="str">
        <f>VLOOKUP(B7821,'Country Codes'!A:B,2,FALSE)</f>
        <v>India</v>
      </c>
    </row>
    <row r="7822" spans="1:3" x14ac:dyDescent="0.25">
      <c r="A7822" s="17" t="s">
        <v>7797</v>
      </c>
      <c r="B7822">
        <f>VLOOKUP(A7822,zomato_cleaned_data!$A$1:$B$9552,2,FALSE)</f>
        <v>1</v>
      </c>
      <c r="C7822" t="str">
        <f>VLOOKUP(B7822,'Country Codes'!A:B,2,FALSE)</f>
        <v>India</v>
      </c>
    </row>
    <row r="7823" spans="1:3" x14ac:dyDescent="0.25">
      <c r="A7823" s="16" t="s">
        <v>7799</v>
      </c>
      <c r="B7823">
        <f>VLOOKUP(A7823,zomato_cleaned_data!$A$1:$B$9552,2,FALSE)</f>
        <v>1</v>
      </c>
      <c r="C7823" t="str">
        <f>VLOOKUP(B7823,'Country Codes'!A:B,2,FALSE)</f>
        <v>India</v>
      </c>
    </row>
    <row r="7824" spans="1:3" x14ac:dyDescent="0.25">
      <c r="A7824" s="17" t="s">
        <v>7801</v>
      </c>
      <c r="B7824">
        <f>VLOOKUP(A7824,zomato_cleaned_data!$A$1:$B$9552,2,FALSE)</f>
        <v>1</v>
      </c>
      <c r="C7824" t="str">
        <f>VLOOKUP(B7824,'Country Codes'!A:B,2,FALSE)</f>
        <v>India</v>
      </c>
    </row>
    <row r="7825" spans="1:3" x14ac:dyDescent="0.25">
      <c r="A7825" s="16" t="s">
        <v>7803</v>
      </c>
      <c r="B7825">
        <f>VLOOKUP(A7825,zomato_cleaned_data!$A$1:$B$9552,2,FALSE)</f>
        <v>1</v>
      </c>
      <c r="C7825" t="str">
        <f>VLOOKUP(B7825,'Country Codes'!A:B,2,FALSE)</f>
        <v>India</v>
      </c>
    </row>
    <row r="7826" spans="1:3" x14ac:dyDescent="0.25">
      <c r="A7826" s="17" t="s">
        <v>4045</v>
      </c>
      <c r="B7826">
        <f>VLOOKUP(A7826,zomato_cleaned_data!$A$1:$B$9552,2,FALSE)</f>
        <v>1</v>
      </c>
      <c r="C7826" t="str">
        <f>VLOOKUP(B7826,'Country Codes'!A:B,2,FALSE)</f>
        <v>India</v>
      </c>
    </row>
    <row r="7827" spans="1:3" x14ac:dyDescent="0.25">
      <c r="A7827" s="16" t="s">
        <v>7806</v>
      </c>
      <c r="B7827">
        <f>VLOOKUP(A7827,zomato_cleaned_data!$A$1:$B$9552,2,FALSE)</f>
        <v>1</v>
      </c>
      <c r="C7827" t="str">
        <f>VLOOKUP(B7827,'Country Codes'!A:B,2,FALSE)</f>
        <v>India</v>
      </c>
    </row>
    <row r="7828" spans="1:3" x14ac:dyDescent="0.25">
      <c r="A7828" s="17" t="s">
        <v>7807</v>
      </c>
      <c r="B7828">
        <f>VLOOKUP(A7828,zomato_cleaned_data!$A$1:$B$9552,2,FALSE)</f>
        <v>1</v>
      </c>
      <c r="C7828" t="str">
        <f>VLOOKUP(B7828,'Country Codes'!A:B,2,FALSE)</f>
        <v>India</v>
      </c>
    </row>
    <row r="7829" spans="1:3" x14ac:dyDescent="0.25">
      <c r="A7829" s="16" t="s">
        <v>7839</v>
      </c>
      <c r="B7829">
        <f>VLOOKUP(A7829,zomato_cleaned_data!$A$1:$B$9552,2,FALSE)</f>
        <v>1</v>
      </c>
      <c r="C7829" t="str">
        <f>VLOOKUP(B7829,'Country Codes'!A:B,2,FALSE)</f>
        <v>India</v>
      </c>
    </row>
    <row r="7830" spans="1:3" x14ac:dyDescent="0.25">
      <c r="A7830" s="17" t="s">
        <v>5104</v>
      </c>
      <c r="B7830">
        <f>VLOOKUP(A7830,zomato_cleaned_data!$A$1:$B$9552,2,FALSE)</f>
        <v>1</v>
      </c>
      <c r="C7830" t="str">
        <f>VLOOKUP(B7830,'Country Codes'!A:B,2,FALSE)</f>
        <v>India</v>
      </c>
    </row>
    <row r="7831" spans="1:3" x14ac:dyDescent="0.25">
      <c r="A7831" s="16" t="s">
        <v>5093</v>
      </c>
      <c r="B7831">
        <f>VLOOKUP(A7831,zomato_cleaned_data!$A$1:$B$9552,2,FALSE)</f>
        <v>1</v>
      </c>
      <c r="C7831" t="str">
        <f>VLOOKUP(B7831,'Country Codes'!A:B,2,FALSE)</f>
        <v>India</v>
      </c>
    </row>
    <row r="7832" spans="1:3" x14ac:dyDescent="0.25">
      <c r="A7832" s="17" t="s">
        <v>8025</v>
      </c>
      <c r="B7832">
        <f>VLOOKUP(A7832,zomato_cleaned_data!$A$1:$B$9552,2,FALSE)</f>
        <v>1</v>
      </c>
      <c r="C7832" t="str">
        <f>VLOOKUP(B7832,'Country Codes'!A:B,2,FALSE)</f>
        <v>India</v>
      </c>
    </row>
    <row r="7833" spans="1:3" x14ac:dyDescent="0.25">
      <c r="A7833" s="16" t="s">
        <v>8179</v>
      </c>
      <c r="B7833">
        <f>VLOOKUP(A7833,zomato_cleaned_data!$A$1:$B$9552,2,FALSE)</f>
        <v>1</v>
      </c>
      <c r="C7833" t="str">
        <f>VLOOKUP(B7833,'Country Codes'!A:B,2,FALSE)</f>
        <v>India</v>
      </c>
    </row>
    <row r="7834" spans="1:3" x14ac:dyDescent="0.25">
      <c r="A7834" s="17" t="s">
        <v>8181</v>
      </c>
      <c r="B7834">
        <f>VLOOKUP(A7834,zomato_cleaned_data!$A$1:$B$9552,2,FALSE)</f>
        <v>1</v>
      </c>
      <c r="C7834" t="str">
        <f>VLOOKUP(B7834,'Country Codes'!A:B,2,FALSE)</f>
        <v>India</v>
      </c>
    </row>
    <row r="7835" spans="1:3" x14ac:dyDescent="0.25">
      <c r="A7835" s="16" t="s">
        <v>3106</v>
      </c>
      <c r="B7835">
        <f>VLOOKUP(A7835,zomato_cleaned_data!$A$1:$B$9552,2,FALSE)</f>
        <v>1</v>
      </c>
      <c r="C7835" t="str">
        <f>VLOOKUP(B7835,'Country Codes'!A:B,2,FALSE)</f>
        <v>India</v>
      </c>
    </row>
    <row r="7836" spans="1:3" x14ac:dyDescent="0.25">
      <c r="A7836" s="17" t="s">
        <v>8184</v>
      </c>
      <c r="B7836">
        <f>VLOOKUP(A7836,zomato_cleaned_data!$A$1:$B$9552,2,FALSE)</f>
        <v>1</v>
      </c>
      <c r="C7836" t="str">
        <f>VLOOKUP(B7836,'Country Codes'!A:B,2,FALSE)</f>
        <v>India</v>
      </c>
    </row>
    <row r="7837" spans="1:3" x14ac:dyDescent="0.25">
      <c r="A7837" s="16" t="s">
        <v>8186</v>
      </c>
      <c r="B7837">
        <f>VLOOKUP(A7837,zomato_cleaned_data!$A$1:$B$9552,2,FALSE)</f>
        <v>1</v>
      </c>
      <c r="C7837" t="str">
        <f>VLOOKUP(B7837,'Country Codes'!A:B,2,FALSE)</f>
        <v>India</v>
      </c>
    </row>
    <row r="7838" spans="1:3" x14ac:dyDescent="0.25">
      <c r="A7838" s="17" t="s">
        <v>8188</v>
      </c>
      <c r="B7838">
        <f>VLOOKUP(A7838,zomato_cleaned_data!$A$1:$B$9552,2,FALSE)</f>
        <v>1</v>
      </c>
      <c r="C7838" t="str">
        <f>VLOOKUP(B7838,'Country Codes'!A:B,2,FALSE)</f>
        <v>India</v>
      </c>
    </row>
    <row r="7839" spans="1:3" x14ac:dyDescent="0.25">
      <c r="A7839" s="16" t="s">
        <v>8190</v>
      </c>
      <c r="B7839">
        <f>VLOOKUP(A7839,zomato_cleaned_data!$A$1:$B$9552,2,FALSE)</f>
        <v>1</v>
      </c>
      <c r="C7839" t="str">
        <f>VLOOKUP(B7839,'Country Codes'!A:B,2,FALSE)</f>
        <v>India</v>
      </c>
    </row>
    <row r="7840" spans="1:3" x14ac:dyDescent="0.25">
      <c r="A7840" s="17" t="s">
        <v>8192</v>
      </c>
      <c r="B7840">
        <f>VLOOKUP(A7840,zomato_cleaned_data!$A$1:$B$9552,2,FALSE)</f>
        <v>1</v>
      </c>
      <c r="C7840" t="str">
        <f>VLOOKUP(B7840,'Country Codes'!A:B,2,FALSE)</f>
        <v>India</v>
      </c>
    </row>
    <row r="7841" spans="1:3" x14ac:dyDescent="0.25">
      <c r="A7841" s="16" t="s">
        <v>8194</v>
      </c>
      <c r="B7841">
        <f>VLOOKUP(A7841,zomato_cleaned_data!$A$1:$B$9552,2,FALSE)</f>
        <v>1</v>
      </c>
      <c r="C7841" t="str">
        <f>VLOOKUP(B7841,'Country Codes'!A:B,2,FALSE)</f>
        <v>India</v>
      </c>
    </row>
    <row r="7842" spans="1:3" x14ac:dyDescent="0.25">
      <c r="A7842" s="17" t="s">
        <v>8196</v>
      </c>
      <c r="B7842">
        <f>VLOOKUP(A7842,zomato_cleaned_data!$A$1:$B$9552,2,FALSE)</f>
        <v>1</v>
      </c>
      <c r="C7842" t="str">
        <f>VLOOKUP(B7842,'Country Codes'!A:B,2,FALSE)</f>
        <v>India</v>
      </c>
    </row>
    <row r="7843" spans="1:3" x14ac:dyDescent="0.25">
      <c r="A7843" s="16" t="s">
        <v>8198</v>
      </c>
      <c r="B7843">
        <f>VLOOKUP(A7843,zomato_cleaned_data!$A$1:$B$9552,2,FALSE)</f>
        <v>1</v>
      </c>
      <c r="C7843" t="str">
        <f>VLOOKUP(B7843,'Country Codes'!A:B,2,FALSE)</f>
        <v>India</v>
      </c>
    </row>
    <row r="7844" spans="1:3" x14ac:dyDescent="0.25">
      <c r="A7844" s="17" t="s">
        <v>8200</v>
      </c>
      <c r="B7844">
        <f>VLOOKUP(A7844,zomato_cleaned_data!$A$1:$B$9552,2,FALSE)</f>
        <v>1</v>
      </c>
      <c r="C7844" t="str">
        <f>VLOOKUP(B7844,'Country Codes'!A:B,2,FALSE)</f>
        <v>India</v>
      </c>
    </row>
    <row r="7845" spans="1:3" x14ac:dyDescent="0.25">
      <c r="A7845" s="16" t="s">
        <v>8202</v>
      </c>
      <c r="B7845">
        <f>VLOOKUP(A7845,zomato_cleaned_data!$A$1:$B$9552,2,FALSE)</f>
        <v>1</v>
      </c>
      <c r="C7845" t="str">
        <f>VLOOKUP(B7845,'Country Codes'!A:B,2,FALSE)</f>
        <v>India</v>
      </c>
    </row>
    <row r="7846" spans="1:3" x14ac:dyDescent="0.25">
      <c r="A7846" s="17" t="s">
        <v>8204</v>
      </c>
      <c r="B7846">
        <f>VLOOKUP(A7846,zomato_cleaned_data!$A$1:$B$9552,2,FALSE)</f>
        <v>1</v>
      </c>
      <c r="C7846" t="str">
        <f>VLOOKUP(B7846,'Country Codes'!A:B,2,FALSE)</f>
        <v>India</v>
      </c>
    </row>
    <row r="7847" spans="1:3" x14ac:dyDescent="0.25">
      <c r="A7847" s="16" t="s">
        <v>8206</v>
      </c>
      <c r="B7847">
        <f>VLOOKUP(A7847,zomato_cleaned_data!$A$1:$B$9552,2,FALSE)</f>
        <v>1</v>
      </c>
      <c r="C7847" t="str">
        <f>VLOOKUP(B7847,'Country Codes'!A:B,2,FALSE)</f>
        <v>India</v>
      </c>
    </row>
    <row r="7848" spans="1:3" x14ac:dyDescent="0.25">
      <c r="A7848" s="17" t="s">
        <v>8208</v>
      </c>
      <c r="B7848">
        <f>VLOOKUP(A7848,zomato_cleaned_data!$A$1:$B$9552,2,FALSE)</f>
        <v>1</v>
      </c>
      <c r="C7848" t="str">
        <f>VLOOKUP(B7848,'Country Codes'!A:B,2,FALSE)</f>
        <v>India</v>
      </c>
    </row>
    <row r="7849" spans="1:3" x14ac:dyDescent="0.25">
      <c r="A7849" s="16" t="s">
        <v>8210</v>
      </c>
      <c r="B7849">
        <f>VLOOKUP(A7849,zomato_cleaned_data!$A$1:$B$9552,2,FALSE)</f>
        <v>1</v>
      </c>
      <c r="C7849" t="str">
        <f>VLOOKUP(B7849,'Country Codes'!A:B,2,FALSE)</f>
        <v>India</v>
      </c>
    </row>
    <row r="7850" spans="1:3" x14ac:dyDescent="0.25">
      <c r="A7850" s="17" t="s">
        <v>8211</v>
      </c>
      <c r="B7850">
        <f>VLOOKUP(A7850,zomato_cleaned_data!$A$1:$B$9552,2,FALSE)</f>
        <v>1</v>
      </c>
      <c r="C7850" t="str">
        <f>VLOOKUP(B7850,'Country Codes'!A:B,2,FALSE)</f>
        <v>India</v>
      </c>
    </row>
    <row r="7851" spans="1:3" x14ac:dyDescent="0.25">
      <c r="A7851" s="16" t="s">
        <v>8213</v>
      </c>
      <c r="B7851">
        <f>VLOOKUP(A7851,zomato_cleaned_data!$A$1:$B$9552,2,FALSE)</f>
        <v>1</v>
      </c>
      <c r="C7851" t="str">
        <f>VLOOKUP(B7851,'Country Codes'!A:B,2,FALSE)</f>
        <v>India</v>
      </c>
    </row>
    <row r="7852" spans="1:3" x14ac:dyDescent="0.25">
      <c r="A7852" s="17" t="s">
        <v>8220</v>
      </c>
      <c r="B7852">
        <f>VLOOKUP(A7852,zomato_cleaned_data!$A$1:$B$9552,2,FALSE)</f>
        <v>1</v>
      </c>
      <c r="C7852" t="str">
        <f>VLOOKUP(B7852,'Country Codes'!A:B,2,FALSE)</f>
        <v>India</v>
      </c>
    </row>
    <row r="7853" spans="1:3" x14ac:dyDescent="0.25">
      <c r="A7853" s="16" t="s">
        <v>8335</v>
      </c>
      <c r="B7853">
        <f>VLOOKUP(A7853,zomato_cleaned_data!$A$1:$B$9552,2,FALSE)</f>
        <v>1</v>
      </c>
      <c r="C7853" t="str">
        <f>VLOOKUP(B7853,'Country Codes'!A:B,2,FALSE)</f>
        <v>India</v>
      </c>
    </row>
    <row r="7854" spans="1:3" x14ac:dyDescent="0.25">
      <c r="A7854" s="17" t="s">
        <v>8337</v>
      </c>
      <c r="B7854">
        <f>VLOOKUP(A7854,zomato_cleaned_data!$A$1:$B$9552,2,FALSE)</f>
        <v>1</v>
      </c>
      <c r="C7854" t="str">
        <f>VLOOKUP(B7854,'Country Codes'!A:B,2,FALSE)</f>
        <v>India</v>
      </c>
    </row>
    <row r="7855" spans="1:3" x14ac:dyDescent="0.25">
      <c r="A7855" s="16" t="s">
        <v>3095</v>
      </c>
      <c r="B7855">
        <f>VLOOKUP(A7855,zomato_cleaned_data!$A$1:$B$9552,2,FALSE)</f>
        <v>1</v>
      </c>
      <c r="C7855" t="str">
        <f>VLOOKUP(B7855,'Country Codes'!A:B,2,FALSE)</f>
        <v>India</v>
      </c>
    </row>
    <row r="7856" spans="1:3" x14ac:dyDescent="0.25">
      <c r="A7856" s="17" t="s">
        <v>8340</v>
      </c>
      <c r="B7856">
        <f>VLOOKUP(A7856,zomato_cleaned_data!$A$1:$B$9552,2,FALSE)</f>
        <v>1</v>
      </c>
      <c r="C7856" t="str">
        <f>VLOOKUP(B7856,'Country Codes'!A:B,2,FALSE)</f>
        <v>India</v>
      </c>
    </row>
    <row r="7857" spans="1:3" x14ac:dyDescent="0.25">
      <c r="A7857" s="16" t="s">
        <v>8342</v>
      </c>
      <c r="B7857">
        <f>VLOOKUP(A7857,zomato_cleaned_data!$A$1:$B$9552,2,FALSE)</f>
        <v>1</v>
      </c>
      <c r="C7857" t="str">
        <f>VLOOKUP(B7857,'Country Codes'!A:B,2,FALSE)</f>
        <v>India</v>
      </c>
    </row>
    <row r="7858" spans="1:3" x14ac:dyDescent="0.25">
      <c r="A7858" s="17" t="s">
        <v>8344</v>
      </c>
      <c r="B7858">
        <f>VLOOKUP(A7858,zomato_cleaned_data!$A$1:$B$9552,2,FALSE)</f>
        <v>1</v>
      </c>
      <c r="C7858" t="str">
        <f>VLOOKUP(B7858,'Country Codes'!A:B,2,FALSE)</f>
        <v>India</v>
      </c>
    </row>
    <row r="7859" spans="1:3" x14ac:dyDescent="0.25">
      <c r="A7859" s="16" t="s">
        <v>8346</v>
      </c>
      <c r="B7859">
        <f>VLOOKUP(A7859,zomato_cleaned_data!$A$1:$B$9552,2,FALSE)</f>
        <v>1</v>
      </c>
      <c r="C7859" t="str">
        <f>VLOOKUP(B7859,'Country Codes'!A:B,2,FALSE)</f>
        <v>India</v>
      </c>
    </row>
    <row r="7860" spans="1:3" x14ac:dyDescent="0.25">
      <c r="A7860" s="17" t="s">
        <v>8376</v>
      </c>
      <c r="B7860">
        <f>VLOOKUP(A7860,zomato_cleaned_data!$A$1:$B$9552,2,FALSE)</f>
        <v>1</v>
      </c>
      <c r="C7860" t="str">
        <f>VLOOKUP(B7860,'Country Codes'!A:B,2,FALSE)</f>
        <v>India</v>
      </c>
    </row>
    <row r="7861" spans="1:3" x14ac:dyDescent="0.25">
      <c r="A7861" s="16" t="s">
        <v>8380</v>
      </c>
      <c r="B7861">
        <f>VLOOKUP(A7861,zomato_cleaned_data!$A$1:$B$9552,2,FALSE)</f>
        <v>1</v>
      </c>
      <c r="C7861" t="str">
        <f>VLOOKUP(B7861,'Country Codes'!A:B,2,FALSE)</f>
        <v>India</v>
      </c>
    </row>
    <row r="7862" spans="1:3" x14ac:dyDescent="0.25">
      <c r="A7862" s="17" t="s">
        <v>8382</v>
      </c>
      <c r="B7862">
        <f>VLOOKUP(A7862,zomato_cleaned_data!$A$1:$B$9552,2,FALSE)</f>
        <v>1</v>
      </c>
      <c r="C7862" t="str">
        <f>VLOOKUP(B7862,'Country Codes'!A:B,2,FALSE)</f>
        <v>India</v>
      </c>
    </row>
    <row r="7863" spans="1:3" x14ac:dyDescent="0.25">
      <c r="A7863" s="16" t="s">
        <v>8384</v>
      </c>
      <c r="B7863">
        <f>VLOOKUP(A7863,zomato_cleaned_data!$A$1:$B$9552,2,FALSE)</f>
        <v>1</v>
      </c>
      <c r="C7863" t="str">
        <f>VLOOKUP(B7863,'Country Codes'!A:B,2,FALSE)</f>
        <v>India</v>
      </c>
    </row>
    <row r="7864" spans="1:3" x14ac:dyDescent="0.25">
      <c r="A7864" s="17" t="s">
        <v>8479</v>
      </c>
      <c r="B7864">
        <f>VLOOKUP(A7864,zomato_cleaned_data!$A$1:$B$9552,2,FALSE)</f>
        <v>1</v>
      </c>
      <c r="C7864" t="str">
        <f>VLOOKUP(B7864,'Country Codes'!A:B,2,FALSE)</f>
        <v>India</v>
      </c>
    </row>
    <row r="7865" spans="1:3" x14ac:dyDescent="0.25">
      <c r="A7865" s="16" t="s">
        <v>8481</v>
      </c>
      <c r="B7865">
        <f>VLOOKUP(A7865,zomato_cleaned_data!$A$1:$B$9552,2,FALSE)</f>
        <v>1</v>
      </c>
      <c r="C7865" t="str">
        <f>VLOOKUP(B7865,'Country Codes'!A:B,2,FALSE)</f>
        <v>India</v>
      </c>
    </row>
    <row r="7866" spans="1:3" x14ac:dyDescent="0.25">
      <c r="A7866" s="17" t="s">
        <v>8483</v>
      </c>
      <c r="B7866">
        <f>VLOOKUP(A7866,zomato_cleaned_data!$A$1:$B$9552,2,FALSE)</f>
        <v>1</v>
      </c>
      <c r="C7866" t="str">
        <f>VLOOKUP(B7866,'Country Codes'!A:B,2,FALSE)</f>
        <v>India</v>
      </c>
    </row>
    <row r="7867" spans="1:3" x14ac:dyDescent="0.25">
      <c r="A7867" s="16" t="s">
        <v>8485</v>
      </c>
      <c r="B7867">
        <f>VLOOKUP(A7867,zomato_cleaned_data!$A$1:$B$9552,2,FALSE)</f>
        <v>1</v>
      </c>
      <c r="C7867" t="str">
        <f>VLOOKUP(B7867,'Country Codes'!A:B,2,FALSE)</f>
        <v>India</v>
      </c>
    </row>
    <row r="7868" spans="1:3" x14ac:dyDescent="0.25">
      <c r="A7868" s="17" t="s">
        <v>8487</v>
      </c>
      <c r="B7868">
        <f>VLOOKUP(A7868,zomato_cleaned_data!$A$1:$B$9552,2,FALSE)</f>
        <v>1</v>
      </c>
      <c r="C7868" t="str">
        <f>VLOOKUP(B7868,'Country Codes'!A:B,2,FALSE)</f>
        <v>India</v>
      </c>
    </row>
    <row r="7869" spans="1:3" x14ac:dyDescent="0.25">
      <c r="A7869" s="16" t="s">
        <v>8489</v>
      </c>
      <c r="B7869">
        <f>VLOOKUP(A7869,zomato_cleaned_data!$A$1:$B$9552,2,FALSE)</f>
        <v>1</v>
      </c>
      <c r="C7869" t="str">
        <f>VLOOKUP(B7869,'Country Codes'!A:B,2,FALSE)</f>
        <v>India</v>
      </c>
    </row>
    <row r="7870" spans="1:3" x14ac:dyDescent="0.25">
      <c r="A7870" s="17" t="s">
        <v>8491</v>
      </c>
      <c r="B7870">
        <f>VLOOKUP(A7870,zomato_cleaned_data!$A$1:$B$9552,2,FALSE)</f>
        <v>1</v>
      </c>
      <c r="C7870" t="str">
        <f>VLOOKUP(B7870,'Country Codes'!A:B,2,FALSE)</f>
        <v>India</v>
      </c>
    </row>
    <row r="7871" spans="1:3" x14ac:dyDescent="0.25">
      <c r="A7871" s="16" t="s">
        <v>8493</v>
      </c>
      <c r="B7871">
        <f>VLOOKUP(A7871,zomato_cleaned_data!$A$1:$B$9552,2,FALSE)</f>
        <v>1</v>
      </c>
      <c r="C7871" t="str">
        <f>VLOOKUP(B7871,'Country Codes'!A:B,2,FALSE)</f>
        <v>India</v>
      </c>
    </row>
    <row r="7872" spans="1:3" x14ac:dyDescent="0.25">
      <c r="A7872" s="17" t="s">
        <v>8495</v>
      </c>
      <c r="B7872">
        <f>VLOOKUP(A7872,zomato_cleaned_data!$A$1:$B$9552,2,FALSE)</f>
        <v>1</v>
      </c>
      <c r="C7872" t="str">
        <f>VLOOKUP(B7872,'Country Codes'!A:B,2,FALSE)</f>
        <v>India</v>
      </c>
    </row>
    <row r="7873" spans="1:3" x14ac:dyDescent="0.25">
      <c r="A7873" s="16" t="s">
        <v>8496</v>
      </c>
      <c r="B7873">
        <f>VLOOKUP(A7873,zomato_cleaned_data!$A$1:$B$9552,2,FALSE)</f>
        <v>1</v>
      </c>
      <c r="C7873" t="str">
        <f>VLOOKUP(B7873,'Country Codes'!A:B,2,FALSE)</f>
        <v>India</v>
      </c>
    </row>
    <row r="7874" spans="1:3" x14ac:dyDescent="0.25">
      <c r="A7874" s="17" t="s">
        <v>8498</v>
      </c>
      <c r="B7874">
        <f>VLOOKUP(A7874,zomato_cleaned_data!$A$1:$B$9552,2,FALSE)</f>
        <v>1</v>
      </c>
      <c r="C7874" t="str">
        <f>VLOOKUP(B7874,'Country Codes'!A:B,2,FALSE)</f>
        <v>India</v>
      </c>
    </row>
    <row r="7875" spans="1:3" x14ac:dyDescent="0.25">
      <c r="A7875" s="16" t="s">
        <v>2951</v>
      </c>
      <c r="B7875">
        <f>VLOOKUP(A7875,zomato_cleaned_data!$A$1:$B$9552,2,FALSE)</f>
        <v>1</v>
      </c>
      <c r="C7875" t="str">
        <f>VLOOKUP(B7875,'Country Codes'!A:B,2,FALSE)</f>
        <v>India</v>
      </c>
    </row>
    <row r="7876" spans="1:3" x14ac:dyDescent="0.25">
      <c r="A7876" s="17" t="s">
        <v>8611</v>
      </c>
      <c r="B7876">
        <f>VLOOKUP(A7876,zomato_cleaned_data!$A$1:$B$9552,2,FALSE)</f>
        <v>1</v>
      </c>
      <c r="C7876" t="str">
        <f>VLOOKUP(B7876,'Country Codes'!A:B,2,FALSE)</f>
        <v>India</v>
      </c>
    </row>
    <row r="7877" spans="1:3" x14ac:dyDescent="0.25">
      <c r="A7877" s="16" t="s">
        <v>8613</v>
      </c>
      <c r="B7877">
        <f>VLOOKUP(A7877,zomato_cleaned_data!$A$1:$B$9552,2,FALSE)</f>
        <v>1</v>
      </c>
      <c r="C7877" t="str">
        <f>VLOOKUP(B7877,'Country Codes'!A:B,2,FALSE)</f>
        <v>India</v>
      </c>
    </row>
    <row r="7878" spans="1:3" x14ac:dyDescent="0.25">
      <c r="A7878" s="17" t="s">
        <v>8615</v>
      </c>
      <c r="B7878">
        <f>VLOOKUP(A7878,zomato_cleaned_data!$A$1:$B$9552,2,FALSE)</f>
        <v>1</v>
      </c>
      <c r="C7878" t="str">
        <f>VLOOKUP(B7878,'Country Codes'!A:B,2,FALSE)</f>
        <v>India</v>
      </c>
    </row>
    <row r="7879" spans="1:3" x14ac:dyDescent="0.25">
      <c r="A7879" s="16" t="s">
        <v>8617</v>
      </c>
      <c r="B7879">
        <f>VLOOKUP(A7879,zomato_cleaned_data!$A$1:$B$9552,2,FALSE)</f>
        <v>1</v>
      </c>
      <c r="C7879" t="str">
        <f>VLOOKUP(B7879,'Country Codes'!A:B,2,FALSE)</f>
        <v>India</v>
      </c>
    </row>
    <row r="7880" spans="1:3" x14ac:dyDescent="0.25">
      <c r="A7880" s="17" t="s">
        <v>8619</v>
      </c>
      <c r="B7880">
        <f>VLOOKUP(A7880,zomato_cleaned_data!$A$1:$B$9552,2,FALSE)</f>
        <v>1</v>
      </c>
      <c r="C7880" t="str">
        <f>VLOOKUP(B7880,'Country Codes'!A:B,2,FALSE)</f>
        <v>India</v>
      </c>
    </row>
    <row r="7881" spans="1:3" x14ac:dyDescent="0.25">
      <c r="A7881" s="16" t="s">
        <v>8621</v>
      </c>
      <c r="B7881">
        <f>VLOOKUP(A7881,zomato_cleaned_data!$A$1:$B$9552,2,FALSE)</f>
        <v>1</v>
      </c>
      <c r="C7881" t="str">
        <f>VLOOKUP(B7881,'Country Codes'!A:B,2,FALSE)</f>
        <v>India</v>
      </c>
    </row>
    <row r="7882" spans="1:3" x14ac:dyDescent="0.25">
      <c r="A7882" s="17" t="s">
        <v>8623</v>
      </c>
      <c r="B7882">
        <f>VLOOKUP(A7882,zomato_cleaned_data!$A$1:$B$9552,2,FALSE)</f>
        <v>1</v>
      </c>
      <c r="C7882" t="str">
        <f>VLOOKUP(B7882,'Country Codes'!A:B,2,FALSE)</f>
        <v>India</v>
      </c>
    </row>
    <row r="7883" spans="1:3" x14ac:dyDescent="0.25">
      <c r="A7883" s="16" t="s">
        <v>8625</v>
      </c>
      <c r="B7883">
        <f>VLOOKUP(A7883,zomato_cleaned_data!$A$1:$B$9552,2,FALSE)</f>
        <v>1</v>
      </c>
      <c r="C7883" t="str">
        <f>VLOOKUP(B7883,'Country Codes'!A:B,2,FALSE)</f>
        <v>India</v>
      </c>
    </row>
    <row r="7884" spans="1:3" x14ac:dyDescent="0.25">
      <c r="A7884" s="17" t="s">
        <v>8627</v>
      </c>
      <c r="B7884">
        <f>VLOOKUP(A7884,zomato_cleaned_data!$A$1:$B$9552,2,FALSE)</f>
        <v>1</v>
      </c>
      <c r="C7884" t="str">
        <f>VLOOKUP(B7884,'Country Codes'!A:B,2,FALSE)</f>
        <v>India</v>
      </c>
    </row>
    <row r="7885" spans="1:3" x14ac:dyDescent="0.25">
      <c r="A7885" s="16" t="s">
        <v>8629</v>
      </c>
      <c r="B7885">
        <f>VLOOKUP(A7885,zomato_cleaned_data!$A$1:$B$9552,2,FALSE)</f>
        <v>1</v>
      </c>
      <c r="C7885" t="str">
        <f>VLOOKUP(B7885,'Country Codes'!A:B,2,FALSE)</f>
        <v>India</v>
      </c>
    </row>
    <row r="7886" spans="1:3" x14ac:dyDescent="0.25">
      <c r="A7886" s="17" t="s">
        <v>8631</v>
      </c>
      <c r="B7886">
        <f>VLOOKUP(A7886,zomato_cleaned_data!$A$1:$B$9552,2,FALSE)</f>
        <v>1</v>
      </c>
      <c r="C7886" t="str">
        <f>VLOOKUP(B7886,'Country Codes'!A:B,2,FALSE)</f>
        <v>India</v>
      </c>
    </row>
    <row r="7887" spans="1:3" x14ac:dyDescent="0.25">
      <c r="A7887" s="16" t="s">
        <v>5955</v>
      </c>
      <c r="B7887">
        <f>VLOOKUP(A7887,zomato_cleaned_data!$A$1:$B$9552,2,FALSE)</f>
        <v>1</v>
      </c>
      <c r="C7887" t="str">
        <f>VLOOKUP(B7887,'Country Codes'!A:B,2,FALSE)</f>
        <v>India</v>
      </c>
    </row>
    <row r="7888" spans="1:3" x14ac:dyDescent="0.25">
      <c r="A7888" s="17" t="s">
        <v>8634</v>
      </c>
      <c r="B7888">
        <f>VLOOKUP(A7888,zomato_cleaned_data!$A$1:$B$9552,2,FALSE)</f>
        <v>1</v>
      </c>
      <c r="C7888" t="str">
        <f>VLOOKUP(B7888,'Country Codes'!A:B,2,FALSE)</f>
        <v>India</v>
      </c>
    </row>
    <row r="7889" spans="1:3" x14ac:dyDescent="0.25">
      <c r="A7889" s="16" t="s">
        <v>8636</v>
      </c>
      <c r="B7889">
        <f>VLOOKUP(A7889,zomato_cleaned_data!$A$1:$B$9552,2,FALSE)</f>
        <v>1</v>
      </c>
      <c r="C7889" t="str">
        <f>VLOOKUP(B7889,'Country Codes'!A:B,2,FALSE)</f>
        <v>India</v>
      </c>
    </row>
    <row r="7890" spans="1:3" x14ac:dyDescent="0.25">
      <c r="A7890" s="17" t="s">
        <v>8638</v>
      </c>
      <c r="B7890">
        <f>VLOOKUP(A7890,zomato_cleaned_data!$A$1:$B$9552,2,FALSE)</f>
        <v>1</v>
      </c>
      <c r="C7890" t="str">
        <f>VLOOKUP(B7890,'Country Codes'!A:B,2,FALSE)</f>
        <v>India</v>
      </c>
    </row>
    <row r="7891" spans="1:3" x14ac:dyDescent="0.25">
      <c r="A7891" s="16" t="s">
        <v>8640</v>
      </c>
      <c r="B7891">
        <f>VLOOKUP(A7891,zomato_cleaned_data!$A$1:$B$9552,2,FALSE)</f>
        <v>1</v>
      </c>
      <c r="C7891" t="str">
        <f>VLOOKUP(B7891,'Country Codes'!A:B,2,FALSE)</f>
        <v>India</v>
      </c>
    </row>
    <row r="7892" spans="1:3" x14ac:dyDescent="0.25">
      <c r="A7892" s="17" t="s">
        <v>8642</v>
      </c>
      <c r="B7892">
        <f>VLOOKUP(A7892,zomato_cleaned_data!$A$1:$B$9552,2,FALSE)</f>
        <v>1</v>
      </c>
      <c r="C7892" t="str">
        <f>VLOOKUP(B7892,'Country Codes'!A:B,2,FALSE)</f>
        <v>India</v>
      </c>
    </row>
    <row r="7893" spans="1:3" x14ac:dyDescent="0.25">
      <c r="A7893" s="16" t="s">
        <v>8644</v>
      </c>
      <c r="B7893">
        <f>VLOOKUP(A7893,zomato_cleaned_data!$A$1:$B$9552,2,FALSE)</f>
        <v>1</v>
      </c>
      <c r="C7893" t="str">
        <f>VLOOKUP(B7893,'Country Codes'!A:B,2,FALSE)</f>
        <v>India</v>
      </c>
    </row>
    <row r="7894" spans="1:3" x14ac:dyDescent="0.25">
      <c r="A7894" s="17" t="s">
        <v>8646</v>
      </c>
      <c r="B7894">
        <f>VLOOKUP(A7894,zomato_cleaned_data!$A$1:$B$9552,2,FALSE)</f>
        <v>1</v>
      </c>
      <c r="C7894" t="str">
        <f>VLOOKUP(B7894,'Country Codes'!A:B,2,FALSE)</f>
        <v>India</v>
      </c>
    </row>
    <row r="7895" spans="1:3" x14ac:dyDescent="0.25">
      <c r="A7895" s="16" t="s">
        <v>8648</v>
      </c>
      <c r="B7895">
        <f>VLOOKUP(A7895,zomato_cleaned_data!$A$1:$B$9552,2,FALSE)</f>
        <v>1</v>
      </c>
      <c r="C7895" t="str">
        <f>VLOOKUP(B7895,'Country Codes'!A:B,2,FALSE)</f>
        <v>India</v>
      </c>
    </row>
    <row r="7896" spans="1:3" x14ac:dyDescent="0.25">
      <c r="A7896" s="17" t="s">
        <v>8650</v>
      </c>
      <c r="B7896">
        <f>VLOOKUP(A7896,zomato_cleaned_data!$A$1:$B$9552,2,FALSE)</f>
        <v>1</v>
      </c>
      <c r="C7896" t="str">
        <f>VLOOKUP(B7896,'Country Codes'!A:B,2,FALSE)</f>
        <v>India</v>
      </c>
    </row>
    <row r="7897" spans="1:3" x14ac:dyDescent="0.25">
      <c r="A7897" s="16" t="s">
        <v>8652</v>
      </c>
      <c r="B7897">
        <f>VLOOKUP(A7897,zomato_cleaned_data!$A$1:$B$9552,2,FALSE)</f>
        <v>1</v>
      </c>
      <c r="C7897" t="str">
        <f>VLOOKUP(B7897,'Country Codes'!A:B,2,FALSE)</f>
        <v>India</v>
      </c>
    </row>
    <row r="7898" spans="1:3" x14ac:dyDescent="0.25">
      <c r="A7898" s="17" t="s">
        <v>8654</v>
      </c>
      <c r="B7898">
        <f>VLOOKUP(A7898,zomato_cleaned_data!$A$1:$B$9552,2,FALSE)</f>
        <v>1</v>
      </c>
      <c r="C7898" t="str">
        <f>VLOOKUP(B7898,'Country Codes'!A:B,2,FALSE)</f>
        <v>India</v>
      </c>
    </row>
    <row r="7899" spans="1:3" x14ac:dyDescent="0.25">
      <c r="A7899" s="16" t="s">
        <v>8656</v>
      </c>
      <c r="B7899">
        <f>VLOOKUP(A7899,zomato_cleaned_data!$A$1:$B$9552,2,FALSE)</f>
        <v>1</v>
      </c>
      <c r="C7899" t="str">
        <f>VLOOKUP(B7899,'Country Codes'!A:B,2,FALSE)</f>
        <v>India</v>
      </c>
    </row>
    <row r="7900" spans="1:3" x14ac:dyDescent="0.25">
      <c r="A7900" s="17" t="s">
        <v>4588</v>
      </c>
      <c r="B7900">
        <f>VLOOKUP(A7900,zomato_cleaned_data!$A$1:$B$9552,2,FALSE)</f>
        <v>1</v>
      </c>
      <c r="C7900" t="str">
        <f>VLOOKUP(B7900,'Country Codes'!A:B,2,FALSE)</f>
        <v>India</v>
      </c>
    </row>
    <row r="7901" spans="1:3" x14ac:dyDescent="0.25">
      <c r="A7901" s="16" t="s">
        <v>8729</v>
      </c>
      <c r="B7901">
        <f>VLOOKUP(A7901,zomato_cleaned_data!$A$1:$B$9552,2,FALSE)</f>
        <v>1</v>
      </c>
      <c r="C7901" t="str">
        <f>VLOOKUP(B7901,'Country Codes'!A:B,2,FALSE)</f>
        <v>India</v>
      </c>
    </row>
    <row r="7902" spans="1:3" x14ac:dyDescent="0.25">
      <c r="A7902" s="17" t="s">
        <v>8786</v>
      </c>
      <c r="B7902">
        <f>VLOOKUP(A7902,zomato_cleaned_data!$A$1:$B$9552,2,FALSE)</f>
        <v>1</v>
      </c>
      <c r="C7902" t="str">
        <f>VLOOKUP(B7902,'Country Codes'!A:B,2,FALSE)</f>
        <v>India</v>
      </c>
    </row>
    <row r="7903" spans="1:3" x14ac:dyDescent="0.25">
      <c r="A7903" s="16" t="s">
        <v>8788</v>
      </c>
      <c r="B7903">
        <f>VLOOKUP(A7903,zomato_cleaned_data!$A$1:$B$9552,2,FALSE)</f>
        <v>1</v>
      </c>
      <c r="C7903" t="str">
        <f>VLOOKUP(B7903,'Country Codes'!A:B,2,FALSE)</f>
        <v>India</v>
      </c>
    </row>
    <row r="7904" spans="1:3" x14ac:dyDescent="0.25">
      <c r="A7904" s="17" t="s">
        <v>8790</v>
      </c>
      <c r="B7904">
        <f>VLOOKUP(A7904,zomato_cleaned_data!$A$1:$B$9552,2,FALSE)</f>
        <v>1</v>
      </c>
      <c r="C7904" t="str">
        <f>VLOOKUP(B7904,'Country Codes'!A:B,2,FALSE)</f>
        <v>India</v>
      </c>
    </row>
    <row r="7905" spans="1:3" x14ac:dyDescent="0.25">
      <c r="A7905" s="16" t="s">
        <v>8792</v>
      </c>
      <c r="B7905">
        <f>VLOOKUP(A7905,zomato_cleaned_data!$A$1:$B$9552,2,FALSE)</f>
        <v>1</v>
      </c>
      <c r="C7905" t="str">
        <f>VLOOKUP(B7905,'Country Codes'!A:B,2,FALSE)</f>
        <v>India</v>
      </c>
    </row>
    <row r="7906" spans="1:3" x14ac:dyDescent="0.25">
      <c r="A7906" s="17" t="s">
        <v>8795</v>
      </c>
      <c r="B7906">
        <f>VLOOKUP(A7906,zomato_cleaned_data!$A$1:$B$9552,2,FALSE)</f>
        <v>1</v>
      </c>
      <c r="C7906" t="str">
        <f>VLOOKUP(B7906,'Country Codes'!A:B,2,FALSE)</f>
        <v>India</v>
      </c>
    </row>
    <row r="7907" spans="1:3" x14ac:dyDescent="0.25">
      <c r="A7907" s="16" t="s">
        <v>8798</v>
      </c>
      <c r="B7907">
        <f>VLOOKUP(A7907,zomato_cleaned_data!$A$1:$B$9552,2,FALSE)</f>
        <v>1</v>
      </c>
      <c r="C7907" t="str">
        <f>VLOOKUP(B7907,'Country Codes'!A:B,2,FALSE)</f>
        <v>India</v>
      </c>
    </row>
    <row r="7908" spans="1:3" x14ac:dyDescent="0.25">
      <c r="A7908" s="17" t="s">
        <v>8800</v>
      </c>
      <c r="B7908">
        <f>VLOOKUP(A7908,zomato_cleaned_data!$A$1:$B$9552,2,FALSE)</f>
        <v>1</v>
      </c>
      <c r="C7908" t="str">
        <f>VLOOKUP(B7908,'Country Codes'!A:B,2,FALSE)</f>
        <v>India</v>
      </c>
    </row>
    <row r="7909" spans="1:3" x14ac:dyDescent="0.25">
      <c r="A7909" s="16" t="s">
        <v>8802</v>
      </c>
      <c r="B7909">
        <f>VLOOKUP(A7909,zomato_cleaned_data!$A$1:$B$9552,2,FALSE)</f>
        <v>1</v>
      </c>
      <c r="C7909" t="str">
        <f>VLOOKUP(B7909,'Country Codes'!A:B,2,FALSE)</f>
        <v>India</v>
      </c>
    </row>
    <row r="7910" spans="1:3" x14ac:dyDescent="0.25">
      <c r="A7910" s="17" t="s">
        <v>8804</v>
      </c>
      <c r="B7910">
        <f>VLOOKUP(A7910,zomato_cleaned_data!$A$1:$B$9552,2,FALSE)</f>
        <v>1</v>
      </c>
      <c r="C7910" t="str">
        <f>VLOOKUP(B7910,'Country Codes'!A:B,2,FALSE)</f>
        <v>India</v>
      </c>
    </row>
    <row r="7911" spans="1:3" x14ac:dyDescent="0.25">
      <c r="A7911" s="16" t="s">
        <v>8806</v>
      </c>
      <c r="B7911">
        <f>VLOOKUP(A7911,zomato_cleaned_data!$A$1:$B$9552,2,FALSE)</f>
        <v>1</v>
      </c>
      <c r="C7911" t="str">
        <f>VLOOKUP(B7911,'Country Codes'!A:B,2,FALSE)</f>
        <v>India</v>
      </c>
    </row>
    <row r="7912" spans="1:3" x14ac:dyDescent="0.25">
      <c r="A7912" s="17" t="s">
        <v>8808</v>
      </c>
      <c r="B7912">
        <f>VLOOKUP(A7912,zomato_cleaned_data!$A$1:$B$9552,2,FALSE)</f>
        <v>1</v>
      </c>
      <c r="C7912" t="str">
        <f>VLOOKUP(B7912,'Country Codes'!A:B,2,FALSE)</f>
        <v>India</v>
      </c>
    </row>
    <row r="7913" spans="1:3" x14ac:dyDescent="0.25">
      <c r="A7913" s="16" t="s">
        <v>8810</v>
      </c>
      <c r="B7913">
        <f>VLOOKUP(A7913,zomato_cleaned_data!$A$1:$B$9552,2,FALSE)</f>
        <v>1</v>
      </c>
      <c r="C7913" t="str">
        <f>VLOOKUP(B7913,'Country Codes'!A:B,2,FALSE)</f>
        <v>India</v>
      </c>
    </row>
    <row r="7914" spans="1:3" x14ac:dyDescent="0.25">
      <c r="A7914" s="17" t="s">
        <v>8812</v>
      </c>
      <c r="B7914">
        <f>VLOOKUP(A7914,zomato_cleaned_data!$A$1:$B$9552,2,FALSE)</f>
        <v>1</v>
      </c>
      <c r="C7914" t="str">
        <f>VLOOKUP(B7914,'Country Codes'!A:B,2,FALSE)</f>
        <v>India</v>
      </c>
    </row>
    <row r="7915" spans="1:3" x14ac:dyDescent="0.25">
      <c r="A7915" s="16" t="s">
        <v>8814</v>
      </c>
      <c r="B7915">
        <f>VLOOKUP(A7915,zomato_cleaned_data!$A$1:$B$9552,2,FALSE)</f>
        <v>1</v>
      </c>
      <c r="C7915" t="str">
        <f>VLOOKUP(B7915,'Country Codes'!A:B,2,FALSE)</f>
        <v>India</v>
      </c>
    </row>
    <row r="7916" spans="1:3" x14ac:dyDescent="0.25">
      <c r="A7916" s="17" t="s">
        <v>8816</v>
      </c>
      <c r="B7916">
        <f>VLOOKUP(A7916,zomato_cleaned_data!$A$1:$B$9552,2,FALSE)</f>
        <v>1</v>
      </c>
      <c r="C7916" t="str">
        <f>VLOOKUP(B7916,'Country Codes'!A:B,2,FALSE)</f>
        <v>India</v>
      </c>
    </row>
    <row r="7917" spans="1:3" x14ac:dyDescent="0.25">
      <c r="A7917" s="16" t="s">
        <v>8817</v>
      </c>
      <c r="B7917">
        <f>VLOOKUP(A7917,zomato_cleaned_data!$A$1:$B$9552,2,FALSE)</f>
        <v>1</v>
      </c>
      <c r="C7917" t="str">
        <f>VLOOKUP(B7917,'Country Codes'!A:B,2,FALSE)</f>
        <v>India</v>
      </c>
    </row>
    <row r="7918" spans="1:3" x14ac:dyDescent="0.25">
      <c r="A7918" s="17" t="s">
        <v>8819</v>
      </c>
      <c r="B7918">
        <f>VLOOKUP(A7918,zomato_cleaned_data!$A$1:$B$9552,2,FALSE)</f>
        <v>1</v>
      </c>
      <c r="C7918" t="str">
        <f>VLOOKUP(B7918,'Country Codes'!A:B,2,FALSE)</f>
        <v>India</v>
      </c>
    </row>
    <row r="7919" spans="1:3" x14ac:dyDescent="0.25">
      <c r="A7919" s="16" t="s">
        <v>8821</v>
      </c>
      <c r="B7919">
        <f>VLOOKUP(A7919,zomato_cleaned_data!$A$1:$B$9552,2,FALSE)</f>
        <v>1</v>
      </c>
      <c r="C7919" t="str">
        <f>VLOOKUP(B7919,'Country Codes'!A:B,2,FALSE)</f>
        <v>India</v>
      </c>
    </row>
    <row r="7920" spans="1:3" x14ac:dyDescent="0.25">
      <c r="A7920" s="17" t="s">
        <v>8823</v>
      </c>
      <c r="B7920">
        <f>VLOOKUP(A7920,zomato_cleaned_data!$A$1:$B$9552,2,FALSE)</f>
        <v>1</v>
      </c>
      <c r="C7920" t="str">
        <f>VLOOKUP(B7920,'Country Codes'!A:B,2,FALSE)</f>
        <v>India</v>
      </c>
    </row>
    <row r="7921" spans="1:3" x14ac:dyDescent="0.25">
      <c r="A7921" s="16" t="s">
        <v>8825</v>
      </c>
      <c r="B7921">
        <f>VLOOKUP(A7921,zomato_cleaned_data!$A$1:$B$9552,2,FALSE)</f>
        <v>1</v>
      </c>
      <c r="C7921" t="str">
        <f>VLOOKUP(B7921,'Country Codes'!A:B,2,FALSE)</f>
        <v>India</v>
      </c>
    </row>
    <row r="7922" spans="1:3" x14ac:dyDescent="0.25">
      <c r="A7922" s="17" t="s">
        <v>8827</v>
      </c>
      <c r="B7922">
        <f>VLOOKUP(A7922,zomato_cleaned_data!$A$1:$B$9552,2,FALSE)</f>
        <v>1</v>
      </c>
      <c r="C7922" t="str">
        <f>VLOOKUP(B7922,'Country Codes'!A:B,2,FALSE)</f>
        <v>India</v>
      </c>
    </row>
    <row r="7923" spans="1:3" x14ac:dyDescent="0.25">
      <c r="A7923" s="16" t="s">
        <v>8830</v>
      </c>
      <c r="B7923">
        <f>VLOOKUP(A7923,zomato_cleaned_data!$A$1:$B$9552,2,FALSE)</f>
        <v>1</v>
      </c>
      <c r="C7923" t="str">
        <f>VLOOKUP(B7923,'Country Codes'!A:B,2,FALSE)</f>
        <v>India</v>
      </c>
    </row>
    <row r="7924" spans="1:3" x14ac:dyDescent="0.25">
      <c r="A7924" s="17" t="s">
        <v>8832</v>
      </c>
      <c r="B7924">
        <f>VLOOKUP(A7924,zomato_cleaned_data!$A$1:$B$9552,2,FALSE)</f>
        <v>1</v>
      </c>
      <c r="C7924" t="str">
        <f>VLOOKUP(B7924,'Country Codes'!A:B,2,FALSE)</f>
        <v>India</v>
      </c>
    </row>
    <row r="7925" spans="1:3" x14ac:dyDescent="0.25">
      <c r="A7925" s="16" t="s">
        <v>8834</v>
      </c>
      <c r="B7925">
        <f>VLOOKUP(A7925,zomato_cleaned_data!$A$1:$B$9552,2,FALSE)</f>
        <v>1</v>
      </c>
      <c r="C7925" t="str">
        <f>VLOOKUP(B7925,'Country Codes'!A:B,2,FALSE)</f>
        <v>India</v>
      </c>
    </row>
    <row r="7926" spans="1:3" x14ac:dyDescent="0.25">
      <c r="A7926" s="17" t="s">
        <v>8836</v>
      </c>
      <c r="B7926">
        <f>VLOOKUP(A7926,zomato_cleaned_data!$A$1:$B$9552,2,FALSE)</f>
        <v>1</v>
      </c>
      <c r="C7926" t="str">
        <f>VLOOKUP(B7926,'Country Codes'!A:B,2,FALSE)</f>
        <v>India</v>
      </c>
    </row>
    <row r="7927" spans="1:3" x14ac:dyDescent="0.25">
      <c r="A7927" s="16" t="s">
        <v>8838</v>
      </c>
      <c r="B7927">
        <f>VLOOKUP(A7927,zomato_cleaned_data!$A$1:$B$9552,2,FALSE)</f>
        <v>1</v>
      </c>
      <c r="C7927" t="str">
        <f>VLOOKUP(B7927,'Country Codes'!A:B,2,FALSE)</f>
        <v>India</v>
      </c>
    </row>
    <row r="7928" spans="1:3" x14ac:dyDescent="0.25">
      <c r="A7928" s="17" t="s">
        <v>8841</v>
      </c>
      <c r="B7928">
        <f>VLOOKUP(A7928,zomato_cleaned_data!$A$1:$B$9552,2,FALSE)</f>
        <v>1</v>
      </c>
      <c r="C7928" t="str">
        <f>VLOOKUP(B7928,'Country Codes'!A:B,2,FALSE)</f>
        <v>India</v>
      </c>
    </row>
    <row r="7929" spans="1:3" x14ac:dyDescent="0.25">
      <c r="A7929" s="16" t="s">
        <v>8843</v>
      </c>
      <c r="B7929">
        <f>VLOOKUP(A7929,zomato_cleaned_data!$A$1:$B$9552,2,FALSE)</f>
        <v>1</v>
      </c>
      <c r="C7929" t="str">
        <f>VLOOKUP(B7929,'Country Codes'!A:B,2,FALSE)</f>
        <v>India</v>
      </c>
    </row>
    <row r="7930" spans="1:3" x14ac:dyDescent="0.25">
      <c r="A7930" s="17" t="s">
        <v>8845</v>
      </c>
      <c r="B7930">
        <f>VLOOKUP(A7930,zomato_cleaned_data!$A$1:$B$9552,2,FALSE)</f>
        <v>1</v>
      </c>
      <c r="C7930" t="str">
        <f>VLOOKUP(B7930,'Country Codes'!A:B,2,FALSE)</f>
        <v>India</v>
      </c>
    </row>
    <row r="7931" spans="1:3" x14ac:dyDescent="0.25">
      <c r="A7931" s="16" t="s">
        <v>8847</v>
      </c>
      <c r="B7931">
        <f>VLOOKUP(A7931,zomato_cleaned_data!$A$1:$B$9552,2,FALSE)</f>
        <v>1</v>
      </c>
      <c r="C7931" t="str">
        <f>VLOOKUP(B7931,'Country Codes'!A:B,2,FALSE)</f>
        <v>India</v>
      </c>
    </row>
    <row r="7932" spans="1:3" x14ac:dyDescent="0.25">
      <c r="A7932" s="17" t="s">
        <v>8924</v>
      </c>
      <c r="B7932">
        <f>VLOOKUP(A7932,zomato_cleaned_data!$A$1:$B$9552,2,FALSE)</f>
        <v>1</v>
      </c>
      <c r="C7932" t="str">
        <f>VLOOKUP(B7932,'Country Codes'!A:B,2,FALSE)</f>
        <v>India</v>
      </c>
    </row>
    <row r="7933" spans="1:3" x14ac:dyDescent="0.25">
      <c r="A7933" s="16" t="s">
        <v>8926</v>
      </c>
      <c r="B7933">
        <f>VLOOKUP(A7933,zomato_cleaned_data!$A$1:$B$9552,2,FALSE)</f>
        <v>1</v>
      </c>
      <c r="C7933" t="str">
        <f>VLOOKUP(B7933,'Country Codes'!A:B,2,FALSE)</f>
        <v>India</v>
      </c>
    </row>
    <row r="7934" spans="1:3" x14ac:dyDescent="0.25">
      <c r="A7934" s="17" t="s">
        <v>8928</v>
      </c>
      <c r="B7934">
        <f>VLOOKUP(A7934,zomato_cleaned_data!$A$1:$B$9552,2,FALSE)</f>
        <v>1</v>
      </c>
      <c r="C7934" t="str">
        <f>VLOOKUP(B7934,'Country Codes'!A:B,2,FALSE)</f>
        <v>India</v>
      </c>
    </row>
    <row r="7935" spans="1:3" x14ac:dyDescent="0.25">
      <c r="A7935" s="16" t="s">
        <v>8930</v>
      </c>
      <c r="B7935">
        <f>VLOOKUP(A7935,zomato_cleaned_data!$A$1:$B$9552,2,FALSE)</f>
        <v>1</v>
      </c>
      <c r="C7935" t="str">
        <f>VLOOKUP(B7935,'Country Codes'!A:B,2,FALSE)</f>
        <v>India</v>
      </c>
    </row>
    <row r="7936" spans="1:3" x14ac:dyDescent="0.25">
      <c r="A7936" s="17" t="s">
        <v>2976</v>
      </c>
      <c r="B7936">
        <f>VLOOKUP(A7936,zomato_cleaned_data!$A$1:$B$9552,2,FALSE)</f>
        <v>1</v>
      </c>
      <c r="C7936" t="str">
        <f>VLOOKUP(B7936,'Country Codes'!A:B,2,FALSE)</f>
        <v>India</v>
      </c>
    </row>
    <row r="7937" spans="1:3" x14ac:dyDescent="0.25">
      <c r="A7937" s="16" t="s">
        <v>8934</v>
      </c>
      <c r="B7937">
        <f>VLOOKUP(A7937,zomato_cleaned_data!$A$1:$B$9552,2,FALSE)</f>
        <v>1</v>
      </c>
      <c r="C7937" t="str">
        <f>VLOOKUP(B7937,'Country Codes'!A:B,2,FALSE)</f>
        <v>India</v>
      </c>
    </row>
    <row r="7938" spans="1:3" x14ac:dyDescent="0.25">
      <c r="A7938" s="17" t="s">
        <v>8936</v>
      </c>
      <c r="B7938">
        <f>VLOOKUP(A7938,zomato_cleaned_data!$A$1:$B$9552,2,FALSE)</f>
        <v>1</v>
      </c>
      <c r="C7938" t="str">
        <f>VLOOKUP(B7938,'Country Codes'!A:B,2,FALSE)</f>
        <v>India</v>
      </c>
    </row>
    <row r="7939" spans="1:3" x14ac:dyDescent="0.25">
      <c r="A7939" s="16" t="s">
        <v>8938</v>
      </c>
      <c r="B7939">
        <f>VLOOKUP(A7939,zomato_cleaned_data!$A$1:$B$9552,2,FALSE)</f>
        <v>1</v>
      </c>
      <c r="C7939" t="str">
        <f>VLOOKUP(B7939,'Country Codes'!A:B,2,FALSE)</f>
        <v>India</v>
      </c>
    </row>
    <row r="7940" spans="1:3" x14ac:dyDescent="0.25">
      <c r="A7940" s="17" t="s">
        <v>8940</v>
      </c>
      <c r="B7940">
        <f>VLOOKUP(A7940,zomato_cleaned_data!$A$1:$B$9552,2,FALSE)</f>
        <v>1</v>
      </c>
      <c r="C7940" t="str">
        <f>VLOOKUP(B7940,'Country Codes'!A:B,2,FALSE)</f>
        <v>India</v>
      </c>
    </row>
    <row r="7941" spans="1:3" x14ac:dyDescent="0.25">
      <c r="A7941" s="16" t="s">
        <v>2081</v>
      </c>
      <c r="B7941">
        <f>VLOOKUP(A7941,zomato_cleaned_data!$A$1:$B$9552,2,FALSE)</f>
        <v>214</v>
      </c>
      <c r="C7941" t="str">
        <f>VLOOKUP(B7941,'Country Codes'!A:B,2,FALSE)</f>
        <v>UAE</v>
      </c>
    </row>
    <row r="7942" spans="1:3" x14ac:dyDescent="0.25">
      <c r="A7942" s="17" t="s">
        <v>8989</v>
      </c>
      <c r="B7942">
        <f>VLOOKUP(A7942,zomato_cleaned_data!$A$1:$B$9552,2,FALSE)</f>
        <v>1</v>
      </c>
      <c r="C7942" t="str">
        <f>VLOOKUP(B7942,'Country Codes'!A:B,2,FALSE)</f>
        <v>India</v>
      </c>
    </row>
    <row r="7943" spans="1:3" x14ac:dyDescent="0.25">
      <c r="A7943" s="16" t="s">
        <v>9001</v>
      </c>
      <c r="B7943">
        <f>VLOOKUP(A7943,zomato_cleaned_data!$A$1:$B$9552,2,FALSE)</f>
        <v>1</v>
      </c>
      <c r="C7943" t="str">
        <f>VLOOKUP(B7943,'Country Codes'!A:B,2,FALSE)</f>
        <v>India</v>
      </c>
    </row>
    <row r="7944" spans="1:3" x14ac:dyDescent="0.25">
      <c r="A7944" s="17" t="s">
        <v>9005</v>
      </c>
      <c r="B7944">
        <f>VLOOKUP(A7944,zomato_cleaned_data!$A$1:$B$9552,2,FALSE)</f>
        <v>1</v>
      </c>
      <c r="C7944" t="str">
        <f>VLOOKUP(B7944,'Country Codes'!A:B,2,FALSE)</f>
        <v>India</v>
      </c>
    </row>
    <row r="7945" spans="1:3" x14ac:dyDescent="0.25">
      <c r="A7945" s="16" t="s">
        <v>3004</v>
      </c>
      <c r="B7945">
        <f>VLOOKUP(A7945,zomato_cleaned_data!$A$1:$B$9552,2,FALSE)</f>
        <v>1</v>
      </c>
      <c r="C7945" t="str">
        <f>VLOOKUP(B7945,'Country Codes'!A:B,2,FALSE)</f>
        <v>India</v>
      </c>
    </row>
    <row r="7946" spans="1:3" x14ac:dyDescent="0.25">
      <c r="A7946" s="17" t="s">
        <v>9040</v>
      </c>
      <c r="B7946">
        <f>VLOOKUP(A7946,zomato_cleaned_data!$A$1:$B$9552,2,FALSE)</f>
        <v>1</v>
      </c>
      <c r="C7946" t="str">
        <f>VLOOKUP(B7946,'Country Codes'!A:B,2,FALSE)</f>
        <v>India</v>
      </c>
    </row>
    <row r="7947" spans="1:3" x14ac:dyDescent="0.25">
      <c r="A7947" s="16" t="s">
        <v>9042</v>
      </c>
      <c r="B7947">
        <f>VLOOKUP(A7947,zomato_cleaned_data!$A$1:$B$9552,2,FALSE)</f>
        <v>1</v>
      </c>
      <c r="C7947" t="str">
        <f>VLOOKUP(B7947,'Country Codes'!A:B,2,FALSE)</f>
        <v>India</v>
      </c>
    </row>
    <row r="7948" spans="1:3" x14ac:dyDescent="0.25">
      <c r="A7948" s="17" t="s">
        <v>9044</v>
      </c>
      <c r="B7948">
        <f>VLOOKUP(A7948,zomato_cleaned_data!$A$1:$B$9552,2,FALSE)</f>
        <v>1</v>
      </c>
      <c r="C7948" t="str">
        <f>VLOOKUP(B7948,'Country Codes'!A:B,2,FALSE)</f>
        <v>India</v>
      </c>
    </row>
    <row r="7949" spans="1:3" x14ac:dyDescent="0.25">
      <c r="A7949" s="16" t="s">
        <v>9045</v>
      </c>
      <c r="B7949">
        <f>VLOOKUP(A7949,zomato_cleaned_data!$A$1:$B$9552,2,FALSE)</f>
        <v>1</v>
      </c>
      <c r="C7949" t="str">
        <f>VLOOKUP(B7949,'Country Codes'!A:B,2,FALSE)</f>
        <v>India</v>
      </c>
    </row>
    <row r="7950" spans="1:3" x14ac:dyDescent="0.25">
      <c r="A7950" s="17" t="s">
        <v>9047</v>
      </c>
      <c r="B7950">
        <f>VLOOKUP(A7950,zomato_cleaned_data!$A$1:$B$9552,2,FALSE)</f>
        <v>1</v>
      </c>
      <c r="C7950" t="str">
        <f>VLOOKUP(B7950,'Country Codes'!A:B,2,FALSE)</f>
        <v>India</v>
      </c>
    </row>
    <row r="7951" spans="1:3" x14ac:dyDescent="0.25">
      <c r="A7951" s="16" t="s">
        <v>9049</v>
      </c>
      <c r="B7951">
        <f>VLOOKUP(A7951,zomato_cleaned_data!$A$1:$B$9552,2,FALSE)</f>
        <v>1</v>
      </c>
      <c r="C7951" t="str">
        <f>VLOOKUP(B7951,'Country Codes'!A:B,2,FALSE)</f>
        <v>India</v>
      </c>
    </row>
    <row r="7952" spans="1:3" x14ac:dyDescent="0.25">
      <c r="A7952" s="17" t="s">
        <v>9051</v>
      </c>
      <c r="B7952">
        <f>VLOOKUP(A7952,zomato_cleaned_data!$A$1:$B$9552,2,FALSE)</f>
        <v>1</v>
      </c>
      <c r="C7952" t="str">
        <f>VLOOKUP(B7952,'Country Codes'!A:B,2,FALSE)</f>
        <v>India</v>
      </c>
    </row>
    <row r="7953" spans="1:3" x14ac:dyDescent="0.25">
      <c r="A7953" s="16" t="s">
        <v>4934</v>
      </c>
      <c r="B7953">
        <f>VLOOKUP(A7953,zomato_cleaned_data!$A$1:$B$9552,2,FALSE)</f>
        <v>1</v>
      </c>
      <c r="C7953" t="str">
        <f>VLOOKUP(B7953,'Country Codes'!A:B,2,FALSE)</f>
        <v>India</v>
      </c>
    </row>
    <row r="7954" spans="1:3" x14ac:dyDescent="0.25">
      <c r="A7954" s="17" t="s">
        <v>9054</v>
      </c>
      <c r="B7954">
        <f>VLOOKUP(A7954,zomato_cleaned_data!$A$1:$B$9552,2,FALSE)</f>
        <v>1</v>
      </c>
      <c r="C7954" t="str">
        <f>VLOOKUP(B7954,'Country Codes'!A:B,2,FALSE)</f>
        <v>India</v>
      </c>
    </row>
    <row r="7955" spans="1:3" x14ac:dyDescent="0.25">
      <c r="A7955" s="16" t="s">
        <v>9055</v>
      </c>
      <c r="B7955">
        <f>VLOOKUP(A7955,zomato_cleaned_data!$A$1:$B$9552,2,FALSE)</f>
        <v>1</v>
      </c>
      <c r="C7955" t="str">
        <f>VLOOKUP(B7955,'Country Codes'!A:B,2,FALSE)</f>
        <v>India</v>
      </c>
    </row>
    <row r="7956" spans="1:3" x14ac:dyDescent="0.25">
      <c r="A7956" s="17" t="s">
        <v>9057</v>
      </c>
      <c r="B7956">
        <f>VLOOKUP(A7956,zomato_cleaned_data!$A$1:$B$9552,2,FALSE)</f>
        <v>1</v>
      </c>
      <c r="C7956" t="str">
        <f>VLOOKUP(B7956,'Country Codes'!A:B,2,FALSE)</f>
        <v>India</v>
      </c>
    </row>
    <row r="7957" spans="1:3" x14ac:dyDescent="0.25">
      <c r="A7957" s="16" t="s">
        <v>9059</v>
      </c>
      <c r="B7957">
        <f>VLOOKUP(A7957,zomato_cleaned_data!$A$1:$B$9552,2,FALSE)</f>
        <v>1</v>
      </c>
      <c r="C7957" t="str">
        <f>VLOOKUP(B7957,'Country Codes'!A:B,2,FALSE)</f>
        <v>India</v>
      </c>
    </row>
    <row r="7958" spans="1:3" x14ac:dyDescent="0.25">
      <c r="A7958" s="17" t="s">
        <v>9029</v>
      </c>
      <c r="B7958">
        <f>VLOOKUP(A7958,zomato_cleaned_data!$A$1:$B$9552,2,FALSE)</f>
        <v>1</v>
      </c>
      <c r="C7958" t="str">
        <f>VLOOKUP(B7958,'Country Codes'!A:B,2,FALSE)</f>
        <v>India</v>
      </c>
    </row>
    <row r="7959" spans="1:3" x14ac:dyDescent="0.25">
      <c r="A7959" s="16" t="s">
        <v>9062</v>
      </c>
      <c r="B7959">
        <f>VLOOKUP(A7959,zomato_cleaned_data!$A$1:$B$9552,2,FALSE)</f>
        <v>1</v>
      </c>
      <c r="C7959" t="str">
        <f>VLOOKUP(B7959,'Country Codes'!A:B,2,FALSE)</f>
        <v>India</v>
      </c>
    </row>
    <row r="7960" spans="1:3" x14ac:dyDescent="0.25">
      <c r="A7960" s="17" t="s">
        <v>9064</v>
      </c>
      <c r="B7960">
        <f>VLOOKUP(A7960,zomato_cleaned_data!$A$1:$B$9552,2,FALSE)</f>
        <v>1</v>
      </c>
      <c r="C7960" t="str">
        <f>VLOOKUP(B7960,'Country Codes'!A:B,2,FALSE)</f>
        <v>India</v>
      </c>
    </row>
    <row r="7961" spans="1:3" x14ac:dyDescent="0.25">
      <c r="A7961" s="16" t="s">
        <v>9066</v>
      </c>
      <c r="B7961">
        <f>VLOOKUP(A7961,zomato_cleaned_data!$A$1:$B$9552,2,FALSE)</f>
        <v>1</v>
      </c>
      <c r="C7961" t="str">
        <f>VLOOKUP(B7961,'Country Codes'!A:B,2,FALSE)</f>
        <v>India</v>
      </c>
    </row>
    <row r="7962" spans="1:3" x14ac:dyDescent="0.25">
      <c r="A7962" s="17" t="s">
        <v>9068</v>
      </c>
      <c r="B7962">
        <f>VLOOKUP(A7962,zomato_cleaned_data!$A$1:$B$9552,2,FALSE)</f>
        <v>1</v>
      </c>
      <c r="C7962" t="str">
        <f>VLOOKUP(B7962,'Country Codes'!A:B,2,FALSE)</f>
        <v>India</v>
      </c>
    </row>
    <row r="7963" spans="1:3" x14ac:dyDescent="0.25">
      <c r="A7963" s="16" t="s">
        <v>9071</v>
      </c>
      <c r="B7963">
        <f>VLOOKUP(A7963,zomato_cleaned_data!$A$1:$B$9552,2,FALSE)</f>
        <v>1</v>
      </c>
      <c r="C7963" t="str">
        <f>VLOOKUP(B7963,'Country Codes'!A:B,2,FALSE)</f>
        <v>India</v>
      </c>
    </row>
    <row r="7964" spans="1:3" x14ac:dyDescent="0.25">
      <c r="A7964" s="17" t="s">
        <v>9073</v>
      </c>
      <c r="B7964">
        <f>VLOOKUP(A7964,zomato_cleaned_data!$A$1:$B$9552,2,FALSE)</f>
        <v>1</v>
      </c>
      <c r="C7964" t="str">
        <f>VLOOKUP(B7964,'Country Codes'!A:B,2,FALSE)</f>
        <v>India</v>
      </c>
    </row>
    <row r="7965" spans="1:3" x14ac:dyDescent="0.25">
      <c r="A7965" s="16" t="s">
        <v>9075</v>
      </c>
      <c r="B7965">
        <f>VLOOKUP(A7965,zomato_cleaned_data!$A$1:$B$9552,2,FALSE)</f>
        <v>1</v>
      </c>
      <c r="C7965" t="str">
        <f>VLOOKUP(B7965,'Country Codes'!A:B,2,FALSE)</f>
        <v>India</v>
      </c>
    </row>
    <row r="7966" spans="1:3" x14ac:dyDescent="0.25">
      <c r="A7966" s="17" t="s">
        <v>9385</v>
      </c>
      <c r="B7966">
        <f>VLOOKUP(A7966,zomato_cleaned_data!$A$1:$B$9552,2,FALSE)</f>
        <v>1</v>
      </c>
      <c r="C7966" t="str">
        <f>VLOOKUP(B7966,'Country Codes'!A:B,2,FALSE)</f>
        <v>India</v>
      </c>
    </row>
    <row r="7967" spans="1:3" x14ac:dyDescent="0.25">
      <c r="A7967" s="16" t="s">
        <v>9387</v>
      </c>
      <c r="B7967">
        <f>VLOOKUP(A7967,zomato_cleaned_data!$A$1:$B$9552,2,FALSE)</f>
        <v>1</v>
      </c>
      <c r="C7967" t="str">
        <f>VLOOKUP(B7967,'Country Codes'!A:B,2,FALSE)</f>
        <v>India</v>
      </c>
    </row>
    <row r="7968" spans="1:3" x14ac:dyDescent="0.25">
      <c r="A7968" s="17" t="s">
        <v>9389</v>
      </c>
      <c r="B7968">
        <f>VLOOKUP(A7968,zomato_cleaned_data!$A$1:$B$9552,2,FALSE)</f>
        <v>1</v>
      </c>
      <c r="C7968" t="str">
        <f>VLOOKUP(B7968,'Country Codes'!A:B,2,FALSE)</f>
        <v>India</v>
      </c>
    </row>
    <row r="7969" spans="1:3" x14ac:dyDescent="0.25">
      <c r="A7969" s="16" t="s">
        <v>9391</v>
      </c>
      <c r="B7969">
        <f>VLOOKUP(A7969,zomato_cleaned_data!$A$1:$B$9552,2,FALSE)</f>
        <v>1</v>
      </c>
      <c r="C7969" t="str">
        <f>VLOOKUP(B7969,'Country Codes'!A:B,2,FALSE)</f>
        <v>India</v>
      </c>
    </row>
    <row r="7970" spans="1:3" x14ac:dyDescent="0.25">
      <c r="A7970" s="17" t="s">
        <v>5104</v>
      </c>
      <c r="B7970">
        <f>VLOOKUP(A7970,zomato_cleaned_data!$A$1:$B$9552,2,FALSE)</f>
        <v>1</v>
      </c>
      <c r="C7970" t="str">
        <f>VLOOKUP(B7970,'Country Codes'!A:B,2,FALSE)</f>
        <v>India</v>
      </c>
    </row>
    <row r="7971" spans="1:3" x14ac:dyDescent="0.25">
      <c r="A7971" s="16" t="s">
        <v>9393</v>
      </c>
      <c r="B7971">
        <f>VLOOKUP(A7971,zomato_cleaned_data!$A$1:$B$9552,2,FALSE)</f>
        <v>1</v>
      </c>
      <c r="C7971" t="str">
        <f>VLOOKUP(B7971,'Country Codes'!A:B,2,FALSE)</f>
        <v>India</v>
      </c>
    </row>
    <row r="7972" spans="1:3" x14ac:dyDescent="0.25">
      <c r="A7972" s="17" t="s">
        <v>9395</v>
      </c>
      <c r="B7972">
        <f>VLOOKUP(A7972,zomato_cleaned_data!$A$1:$B$9552,2,FALSE)</f>
        <v>1</v>
      </c>
      <c r="C7972" t="str">
        <f>VLOOKUP(B7972,'Country Codes'!A:B,2,FALSE)</f>
        <v>India</v>
      </c>
    </row>
    <row r="7973" spans="1:3" x14ac:dyDescent="0.25">
      <c r="A7973" s="16" t="s">
        <v>9397</v>
      </c>
      <c r="B7973">
        <f>VLOOKUP(A7973,zomato_cleaned_data!$A$1:$B$9552,2,FALSE)</f>
        <v>1</v>
      </c>
      <c r="C7973" t="str">
        <f>VLOOKUP(B7973,'Country Codes'!A:B,2,FALSE)</f>
        <v>India</v>
      </c>
    </row>
    <row r="7974" spans="1:3" x14ac:dyDescent="0.25">
      <c r="A7974" s="17" t="s">
        <v>9399</v>
      </c>
      <c r="B7974">
        <f>VLOOKUP(A7974,zomato_cleaned_data!$A$1:$B$9552,2,FALSE)</f>
        <v>1</v>
      </c>
      <c r="C7974" t="str">
        <f>VLOOKUP(B7974,'Country Codes'!A:B,2,FALSE)</f>
        <v>India</v>
      </c>
    </row>
    <row r="7975" spans="1:3" x14ac:dyDescent="0.25">
      <c r="A7975" s="16" t="s">
        <v>9401</v>
      </c>
      <c r="B7975">
        <f>VLOOKUP(A7975,zomato_cleaned_data!$A$1:$B$9552,2,FALSE)</f>
        <v>1</v>
      </c>
      <c r="C7975" t="str">
        <f>VLOOKUP(B7975,'Country Codes'!A:B,2,FALSE)</f>
        <v>India</v>
      </c>
    </row>
    <row r="7976" spans="1:3" x14ac:dyDescent="0.25">
      <c r="A7976" s="17" t="s">
        <v>9403</v>
      </c>
      <c r="B7976">
        <f>VLOOKUP(A7976,zomato_cleaned_data!$A$1:$B$9552,2,FALSE)</f>
        <v>1</v>
      </c>
      <c r="C7976" t="str">
        <f>VLOOKUP(B7976,'Country Codes'!A:B,2,FALSE)</f>
        <v>India</v>
      </c>
    </row>
    <row r="7977" spans="1:3" x14ac:dyDescent="0.25">
      <c r="A7977" s="16" t="s">
        <v>9405</v>
      </c>
      <c r="B7977">
        <f>VLOOKUP(A7977,zomato_cleaned_data!$A$1:$B$9552,2,FALSE)</f>
        <v>1</v>
      </c>
      <c r="C7977" t="str">
        <f>VLOOKUP(B7977,'Country Codes'!A:B,2,FALSE)</f>
        <v>India</v>
      </c>
    </row>
    <row r="7978" spans="1:3" x14ac:dyDescent="0.25">
      <c r="A7978" s="17" t="s">
        <v>9445</v>
      </c>
      <c r="B7978">
        <f>VLOOKUP(A7978,zomato_cleaned_data!$A$1:$B$9552,2,FALSE)</f>
        <v>1</v>
      </c>
      <c r="C7978" t="str">
        <f>VLOOKUP(B7978,'Country Codes'!A:B,2,FALSE)</f>
        <v>India</v>
      </c>
    </row>
    <row r="7979" spans="1:3" x14ac:dyDescent="0.25">
      <c r="A7979" s="16" t="s">
        <v>9447</v>
      </c>
      <c r="B7979">
        <f>VLOOKUP(A7979,zomato_cleaned_data!$A$1:$B$9552,2,FALSE)</f>
        <v>1</v>
      </c>
      <c r="C7979" t="str">
        <f>VLOOKUP(B7979,'Country Codes'!A:B,2,FALSE)</f>
        <v>India</v>
      </c>
    </row>
    <row r="7980" spans="1:3" x14ac:dyDescent="0.25">
      <c r="A7980" s="17" t="s">
        <v>9449</v>
      </c>
      <c r="B7980">
        <f>VLOOKUP(A7980,zomato_cleaned_data!$A$1:$B$9552,2,FALSE)</f>
        <v>1</v>
      </c>
      <c r="C7980" t="str">
        <f>VLOOKUP(B7980,'Country Codes'!A:B,2,FALSE)</f>
        <v>India</v>
      </c>
    </row>
    <row r="7981" spans="1:3" x14ac:dyDescent="0.25">
      <c r="A7981" s="16" t="s">
        <v>9451</v>
      </c>
      <c r="B7981">
        <f>VLOOKUP(A7981,zomato_cleaned_data!$A$1:$B$9552,2,FALSE)</f>
        <v>1</v>
      </c>
      <c r="C7981" t="str">
        <f>VLOOKUP(B7981,'Country Codes'!A:B,2,FALSE)</f>
        <v>India</v>
      </c>
    </row>
    <row r="7982" spans="1:3" x14ac:dyDescent="0.25">
      <c r="A7982" s="17" t="s">
        <v>9453</v>
      </c>
      <c r="B7982">
        <f>VLOOKUP(A7982,zomato_cleaned_data!$A$1:$B$9552,2,FALSE)</f>
        <v>1</v>
      </c>
      <c r="C7982" t="str">
        <f>VLOOKUP(B7982,'Country Codes'!A:B,2,FALSE)</f>
        <v>India</v>
      </c>
    </row>
    <row r="7983" spans="1:3" x14ac:dyDescent="0.25">
      <c r="A7983" s="16" t="s">
        <v>9455</v>
      </c>
      <c r="B7983">
        <f>VLOOKUP(A7983,zomato_cleaned_data!$A$1:$B$9552,2,FALSE)</f>
        <v>1</v>
      </c>
      <c r="C7983" t="str">
        <f>VLOOKUP(B7983,'Country Codes'!A:B,2,FALSE)</f>
        <v>India</v>
      </c>
    </row>
    <row r="7984" spans="1:3" x14ac:dyDescent="0.25">
      <c r="A7984" s="17" t="s">
        <v>9457</v>
      </c>
      <c r="B7984">
        <f>VLOOKUP(A7984,zomato_cleaned_data!$A$1:$B$9552,2,FALSE)</f>
        <v>1</v>
      </c>
      <c r="C7984" t="str">
        <f>VLOOKUP(B7984,'Country Codes'!A:B,2,FALSE)</f>
        <v>India</v>
      </c>
    </row>
    <row r="7985" spans="1:3" x14ac:dyDescent="0.25">
      <c r="A7985" s="16" t="s">
        <v>9459</v>
      </c>
      <c r="B7985">
        <f>VLOOKUP(A7985,zomato_cleaned_data!$A$1:$B$9552,2,FALSE)</f>
        <v>1</v>
      </c>
      <c r="C7985" t="str">
        <f>VLOOKUP(B7985,'Country Codes'!A:B,2,FALSE)</f>
        <v>India</v>
      </c>
    </row>
    <row r="7986" spans="1:3" x14ac:dyDescent="0.25">
      <c r="A7986" s="17" t="s">
        <v>9461</v>
      </c>
      <c r="B7986">
        <f>VLOOKUP(A7986,zomato_cleaned_data!$A$1:$B$9552,2,FALSE)</f>
        <v>1</v>
      </c>
      <c r="C7986" t="str">
        <f>VLOOKUP(B7986,'Country Codes'!A:B,2,FALSE)</f>
        <v>India</v>
      </c>
    </row>
    <row r="7987" spans="1:3" x14ac:dyDescent="0.25">
      <c r="A7987" s="16" t="s">
        <v>9463</v>
      </c>
      <c r="B7987">
        <f>VLOOKUP(A7987,zomato_cleaned_data!$A$1:$B$9552,2,FALSE)</f>
        <v>1</v>
      </c>
      <c r="C7987" t="str">
        <f>VLOOKUP(B7987,'Country Codes'!A:B,2,FALSE)</f>
        <v>India</v>
      </c>
    </row>
    <row r="7988" spans="1:3" x14ac:dyDescent="0.25">
      <c r="A7988" s="17" t="s">
        <v>9465</v>
      </c>
      <c r="B7988">
        <f>VLOOKUP(A7988,zomato_cleaned_data!$A$1:$B$9552,2,FALSE)</f>
        <v>1</v>
      </c>
      <c r="C7988" t="str">
        <f>VLOOKUP(B7988,'Country Codes'!A:B,2,FALSE)</f>
        <v>India</v>
      </c>
    </row>
    <row r="7989" spans="1:3" x14ac:dyDescent="0.25">
      <c r="A7989" s="16" t="s">
        <v>9466</v>
      </c>
      <c r="B7989">
        <f>VLOOKUP(A7989,zomato_cleaned_data!$A$1:$B$9552,2,FALSE)</f>
        <v>1</v>
      </c>
      <c r="C7989" t="str">
        <f>VLOOKUP(B7989,'Country Codes'!A:B,2,FALSE)</f>
        <v>India</v>
      </c>
    </row>
    <row r="7990" spans="1:3" x14ac:dyDescent="0.25">
      <c r="A7990" s="17" t="s">
        <v>9468</v>
      </c>
      <c r="B7990">
        <f>VLOOKUP(A7990,zomato_cleaned_data!$A$1:$B$9552,2,FALSE)</f>
        <v>1</v>
      </c>
      <c r="C7990" t="str">
        <f>VLOOKUP(B7990,'Country Codes'!A:B,2,FALSE)</f>
        <v>India</v>
      </c>
    </row>
    <row r="7991" spans="1:3" x14ac:dyDescent="0.25">
      <c r="A7991" s="16" t="s">
        <v>9470</v>
      </c>
      <c r="B7991">
        <f>VLOOKUP(A7991,zomato_cleaned_data!$A$1:$B$9552,2,FALSE)</f>
        <v>1</v>
      </c>
      <c r="C7991" t="str">
        <f>VLOOKUP(B7991,'Country Codes'!A:B,2,FALSE)</f>
        <v>India</v>
      </c>
    </row>
    <row r="7992" spans="1:3" x14ac:dyDescent="0.25">
      <c r="A7992" s="17" t="s">
        <v>9472</v>
      </c>
      <c r="B7992">
        <f>VLOOKUP(A7992,zomato_cleaned_data!$A$1:$B$9552,2,FALSE)</f>
        <v>1</v>
      </c>
      <c r="C7992" t="str">
        <f>VLOOKUP(B7992,'Country Codes'!A:B,2,FALSE)</f>
        <v>India</v>
      </c>
    </row>
    <row r="7993" spans="1:3" x14ac:dyDescent="0.25">
      <c r="A7993" s="16" t="s">
        <v>9474</v>
      </c>
      <c r="B7993">
        <f>VLOOKUP(A7993,zomato_cleaned_data!$A$1:$B$9552,2,FALSE)</f>
        <v>1</v>
      </c>
      <c r="C7993" t="str">
        <f>VLOOKUP(B7993,'Country Codes'!A:B,2,FALSE)</f>
        <v>India</v>
      </c>
    </row>
    <row r="7994" spans="1:3" x14ac:dyDescent="0.25">
      <c r="A7994" s="17" t="s">
        <v>9476</v>
      </c>
      <c r="B7994">
        <f>VLOOKUP(A7994,zomato_cleaned_data!$A$1:$B$9552,2,FALSE)</f>
        <v>1</v>
      </c>
      <c r="C7994" t="str">
        <f>VLOOKUP(B7994,'Country Codes'!A:B,2,FALSE)</f>
        <v>India</v>
      </c>
    </row>
    <row r="7995" spans="1:3" x14ac:dyDescent="0.25">
      <c r="A7995" s="16" t="s">
        <v>9478</v>
      </c>
      <c r="B7995">
        <f>VLOOKUP(A7995,zomato_cleaned_data!$A$1:$B$9552,2,FALSE)</f>
        <v>1</v>
      </c>
      <c r="C7995" t="str">
        <f>VLOOKUP(B7995,'Country Codes'!A:B,2,FALSE)</f>
        <v>India</v>
      </c>
    </row>
    <row r="7996" spans="1:3" x14ac:dyDescent="0.25">
      <c r="A7996" s="17" t="s">
        <v>9480</v>
      </c>
      <c r="B7996">
        <f>VLOOKUP(A7996,zomato_cleaned_data!$A$1:$B$9552,2,FALSE)</f>
        <v>1</v>
      </c>
      <c r="C7996" t="str">
        <f>VLOOKUP(B7996,'Country Codes'!A:B,2,FALSE)</f>
        <v>India</v>
      </c>
    </row>
    <row r="7997" spans="1:3" x14ac:dyDescent="0.25">
      <c r="A7997" s="16" t="s">
        <v>9481</v>
      </c>
      <c r="B7997">
        <f>VLOOKUP(A7997,zomato_cleaned_data!$A$1:$B$9552,2,FALSE)</f>
        <v>1</v>
      </c>
      <c r="C7997" t="str">
        <f>VLOOKUP(B7997,'Country Codes'!A:B,2,FALSE)</f>
        <v>India</v>
      </c>
    </row>
    <row r="7998" spans="1:3" x14ac:dyDescent="0.25">
      <c r="A7998" s="17" t="s">
        <v>9532</v>
      </c>
      <c r="B7998">
        <f>VLOOKUP(A7998,zomato_cleaned_data!$A$1:$B$9552,2,FALSE)</f>
        <v>1</v>
      </c>
      <c r="C7998" t="str">
        <f>VLOOKUP(B7998,'Country Codes'!A:B,2,FALSE)</f>
        <v>India</v>
      </c>
    </row>
    <row r="7999" spans="1:3" x14ac:dyDescent="0.25">
      <c r="A7999" s="16" t="s">
        <v>8739</v>
      </c>
      <c r="B7999">
        <f>VLOOKUP(A7999,zomato_cleaned_data!$A$1:$B$9552,2,FALSE)</f>
        <v>1</v>
      </c>
      <c r="C7999" t="str">
        <f>VLOOKUP(B7999,'Country Codes'!A:B,2,FALSE)</f>
        <v>India</v>
      </c>
    </row>
    <row r="8000" spans="1:3" x14ac:dyDescent="0.25">
      <c r="A8000" s="17" t="s">
        <v>9010</v>
      </c>
      <c r="B8000">
        <f>VLOOKUP(A8000,zomato_cleaned_data!$A$1:$B$9552,2,FALSE)</f>
        <v>1</v>
      </c>
      <c r="C8000" t="str">
        <f>VLOOKUP(B8000,'Country Codes'!A:B,2,FALSE)</f>
        <v>India</v>
      </c>
    </row>
    <row r="8001" spans="1:3" x14ac:dyDescent="0.25">
      <c r="A8001" s="16" t="s">
        <v>9536</v>
      </c>
      <c r="B8001">
        <f>VLOOKUP(A8001,zomato_cleaned_data!$A$1:$B$9552,2,FALSE)</f>
        <v>1</v>
      </c>
      <c r="C8001" t="str">
        <f>VLOOKUP(B8001,'Country Codes'!A:B,2,FALSE)</f>
        <v>India</v>
      </c>
    </row>
    <row r="8002" spans="1:3" x14ac:dyDescent="0.25">
      <c r="A8002" s="17" t="s">
        <v>9538</v>
      </c>
      <c r="B8002">
        <f>VLOOKUP(A8002,zomato_cleaned_data!$A$1:$B$9552,2,FALSE)</f>
        <v>1</v>
      </c>
      <c r="C8002" t="str">
        <f>VLOOKUP(B8002,'Country Codes'!A:B,2,FALSE)</f>
        <v>India</v>
      </c>
    </row>
    <row r="8003" spans="1:3" x14ac:dyDescent="0.25">
      <c r="A8003" s="16" t="s">
        <v>9540</v>
      </c>
      <c r="B8003">
        <f>VLOOKUP(A8003,zomato_cleaned_data!$A$1:$B$9552,2,FALSE)</f>
        <v>1</v>
      </c>
      <c r="C8003" t="str">
        <f>VLOOKUP(B8003,'Country Codes'!A:B,2,FALSE)</f>
        <v>India</v>
      </c>
    </row>
    <row r="8004" spans="1:3" x14ac:dyDescent="0.25">
      <c r="A8004" s="17" t="s">
        <v>9542</v>
      </c>
      <c r="B8004">
        <f>VLOOKUP(A8004,zomato_cleaned_data!$A$1:$B$9552,2,FALSE)</f>
        <v>1</v>
      </c>
      <c r="C8004" t="str">
        <f>VLOOKUP(B8004,'Country Codes'!A:B,2,FALSE)</f>
        <v>India</v>
      </c>
    </row>
    <row r="8005" spans="1:3" x14ac:dyDescent="0.25">
      <c r="A8005" s="16" t="s">
        <v>9544</v>
      </c>
      <c r="B8005">
        <f>VLOOKUP(A8005,zomato_cleaned_data!$A$1:$B$9552,2,FALSE)</f>
        <v>1</v>
      </c>
      <c r="C8005" t="str">
        <f>VLOOKUP(B8005,'Country Codes'!A:B,2,FALSE)</f>
        <v>India</v>
      </c>
    </row>
    <row r="8006" spans="1:3" x14ac:dyDescent="0.25">
      <c r="A8006" s="17" t="s">
        <v>9546</v>
      </c>
      <c r="B8006">
        <f>VLOOKUP(A8006,zomato_cleaned_data!$A$1:$B$9552,2,FALSE)</f>
        <v>1</v>
      </c>
      <c r="C8006" t="str">
        <f>VLOOKUP(B8006,'Country Codes'!A:B,2,FALSE)</f>
        <v>India</v>
      </c>
    </row>
    <row r="8007" spans="1:3" x14ac:dyDescent="0.25">
      <c r="A8007" s="16" t="s">
        <v>9548</v>
      </c>
      <c r="B8007">
        <f>VLOOKUP(A8007,zomato_cleaned_data!$A$1:$B$9552,2,FALSE)</f>
        <v>1</v>
      </c>
      <c r="C8007" t="str">
        <f>VLOOKUP(B8007,'Country Codes'!A:B,2,FALSE)</f>
        <v>India</v>
      </c>
    </row>
    <row r="8008" spans="1:3" x14ac:dyDescent="0.25">
      <c r="A8008" s="17" t="s">
        <v>9550</v>
      </c>
      <c r="B8008">
        <f>VLOOKUP(A8008,zomato_cleaned_data!$A$1:$B$9552,2,FALSE)</f>
        <v>1</v>
      </c>
      <c r="C8008" t="str">
        <f>VLOOKUP(B8008,'Country Codes'!A:B,2,FALSE)</f>
        <v>India</v>
      </c>
    </row>
    <row r="8009" spans="1:3" x14ac:dyDescent="0.25">
      <c r="A8009" s="16" t="s">
        <v>9552</v>
      </c>
      <c r="B8009">
        <f>VLOOKUP(A8009,zomato_cleaned_data!$A$1:$B$9552,2,FALSE)</f>
        <v>1</v>
      </c>
      <c r="C8009" t="str">
        <f>VLOOKUP(B8009,'Country Codes'!A:B,2,FALSE)</f>
        <v>India</v>
      </c>
    </row>
    <row r="8010" spans="1:3" x14ac:dyDescent="0.25">
      <c r="A8010" s="17" t="s">
        <v>3336</v>
      </c>
      <c r="B8010">
        <f>VLOOKUP(A8010,zomato_cleaned_data!$A$1:$B$9552,2,FALSE)</f>
        <v>1</v>
      </c>
      <c r="C8010" t="str">
        <f>VLOOKUP(B8010,'Country Codes'!A:B,2,FALSE)</f>
        <v>India</v>
      </c>
    </row>
    <row r="8011" spans="1:3" x14ac:dyDescent="0.25">
      <c r="A8011" s="16" t="s">
        <v>9555</v>
      </c>
      <c r="B8011">
        <f>VLOOKUP(A8011,zomato_cleaned_data!$A$1:$B$9552,2,FALSE)</f>
        <v>1</v>
      </c>
      <c r="C8011" t="str">
        <f>VLOOKUP(B8011,'Country Codes'!A:B,2,FALSE)</f>
        <v>India</v>
      </c>
    </row>
    <row r="8012" spans="1:3" x14ac:dyDescent="0.25">
      <c r="A8012" s="17" t="s">
        <v>9557</v>
      </c>
      <c r="B8012">
        <f>VLOOKUP(A8012,zomato_cleaned_data!$A$1:$B$9552,2,FALSE)</f>
        <v>1</v>
      </c>
      <c r="C8012" t="str">
        <f>VLOOKUP(B8012,'Country Codes'!A:B,2,FALSE)</f>
        <v>India</v>
      </c>
    </row>
    <row r="8013" spans="1:3" x14ac:dyDescent="0.25">
      <c r="A8013" s="16" t="s">
        <v>9656</v>
      </c>
      <c r="B8013">
        <f>VLOOKUP(A8013,zomato_cleaned_data!$A$1:$B$9552,2,FALSE)</f>
        <v>1</v>
      </c>
      <c r="C8013" t="str">
        <f>VLOOKUP(B8013,'Country Codes'!A:B,2,FALSE)</f>
        <v>India</v>
      </c>
    </row>
    <row r="8014" spans="1:3" x14ac:dyDescent="0.25">
      <c r="A8014" s="17" t="s">
        <v>9658</v>
      </c>
      <c r="B8014">
        <f>VLOOKUP(A8014,zomato_cleaned_data!$A$1:$B$9552,2,FALSE)</f>
        <v>1</v>
      </c>
      <c r="C8014" t="str">
        <f>VLOOKUP(B8014,'Country Codes'!A:B,2,FALSE)</f>
        <v>India</v>
      </c>
    </row>
    <row r="8015" spans="1:3" x14ac:dyDescent="0.25">
      <c r="A8015" s="16" t="s">
        <v>9660</v>
      </c>
      <c r="B8015">
        <f>VLOOKUP(A8015,zomato_cleaned_data!$A$1:$B$9552,2,FALSE)</f>
        <v>1</v>
      </c>
      <c r="C8015" t="str">
        <f>VLOOKUP(B8015,'Country Codes'!A:B,2,FALSE)</f>
        <v>India</v>
      </c>
    </row>
    <row r="8016" spans="1:3" x14ac:dyDescent="0.25">
      <c r="A8016" s="17" t="s">
        <v>9662</v>
      </c>
      <c r="B8016">
        <f>VLOOKUP(A8016,zomato_cleaned_data!$A$1:$B$9552,2,FALSE)</f>
        <v>1</v>
      </c>
      <c r="C8016" t="str">
        <f>VLOOKUP(B8016,'Country Codes'!A:B,2,FALSE)</f>
        <v>India</v>
      </c>
    </row>
    <row r="8017" spans="1:3" x14ac:dyDescent="0.25">
      <c r="A8017" s="16" t="s">
        <v>9663</v>
      </c>
      <c r="B8017">
        <f>VLOOKUP(A8017,zomato_cleaned_data!$A$1:$B$9552,2,FALSE)</f>
        <v>1</v>
      </c>
      <c r="C8017" t="str">
        <f>VLOOKUP(B8017,'Country Codes'!A:B,2,FALSE)</f>
        <v>India</v>
      </c>
    </row>
    <row r="8018" spans="1:3" x14ac:dyDescent="0.25">
      <c r="A8018" s="17" t="s">
        <v>9665</v>
      </c>
      <c r="B8018">
        <f>VLOOKUP(A8018,zomato_cleaned_data!$A$1:$B$9552,2,FALSE)</f>
        <v>1</v>
      </c>
      <c r="C8018" t="str">
        <f>VLOOKUP(B8018,'Country Codes'!A:B,2,FALSE)</f>
        <v>India</v>
      </c>
    </row>
    <row r="8019" spans="1:3" x14ac:dyDescent="0.25">
      <c r="A8019" s="16" t="s">
        <v>3322</v>
      </c>
      <c r="B8019">
        <f>VLOOKUP(A8019,zomato_cleaned_data!$A$1:$B$9552,2,FALSE)</f>
        <v>1</v>
      </c>
      <c r="C8019" t="str">
        <f>VLOOKUP(B8019,'Country Codes'!A:B,2,FALSE)</f>
        <v>India</v>
      </c>
    </row>
    <row r="8020" spans="1:3" x14ac:dyDescent="0.25">
      <c r="A8020" s="17" t="s">
        <v>9668</v>
      </c>
      <c r="B8020">
        <f>VLOOKUP(A8020,zomato_cleaned_data!$A$1:$B$9552,2,FALSE)</f>
        <v>1</v>
      </c>
      <c r="C8020" t="str">
        <f>VLOOKUP(B8020,'Country Codes'!A:B,2,FALSE)</f>
        <v>India</v>
      </c>
    </row>
    <row r="8021" spans="1:3" x14ac:dyDescent="0.25">
      <c r="A8021" s="16" t="s">
        <v>9670</v>
      </c>
      <c r="B8021">
        <f>VLOOKUP(A8021,zomato_cleaned_data!$A$1:$B$9552,2,FALSE)</f>
        <v>1</v>
      </c>
      <c r="C8021" t="str">
        <f>VLOOKUP(B8021,'Country Codes'!A:B,2,FALSE)</f>
        <v>India</v>
      </c>
    </row>
    <row r="8022" spans="1:3" x14ac:dyDescent="0.25">
      <c r="A8022" s="17" t="s">
        <v>9671</v>
      </c>
      <c r="B8022">
        <f>VLOOKUP(A8022,zomato_cleaned_data!$A$1:$B$9552,2,FALSE)</f>
        <v>1</v>
      </c>
      <c r="C8022" t="str">
        <f>VLOOKUP(B8022,'Country Codes'!A:B,2,FALSE)</f>
        <v>India</v>
      </c>
    </row>
    <row r="8023" spans="1:3" x14ac:dyDescent="0.25">
      <c r="A8023" s="16" t="s">
        <v>9673</v>
      </c>
      <c r="B8023">
        <f>VLOOKUP(A8023,zomato_cleaned_data!$A$1:$B$9552,2,FALSE)</f>
        <v>1</v>
      </c>
      <c r="C8023" t="str">
        <f>VLOOKUP(B8023,'Country Codes'!A:B,2,FALSE)</f>
        <v>India</v>
      </c>
    </row>
    <row r="8024" spans="1:3" x14ac:dyDescent="0.25">
      <c r="A8024" s="17" t="s">
        <v>9675</v>
      </c>
      <c r="B8024">
        <f>VLOOKUP(A8024,zomato_cleaned_data!$A$1:$B$9552,2,FALSE)</f>
        <v>1</v>
      </c>
      <c r="C8024" t="str">
        <f>VLOOKUP(B8024,'Country Codes'!A:B,2,FALSE)</f>
        <v>India</v>
      </c>
    </row>
    <row r="8025" spans="1:3" x14ac:dyDescent="0.25">
      <c r="A8025" s="16" t="s">
        <v>9676</v>
      </c>
      <c r="B8025">
        <f>VLOOKUP(A8025,zomato_cleaned_data!$A$1:$B$9552,2,FALSE)</f>
        <v>1</v>
      </c>
      <c r="C8025" t="str">
        <f>VLOOKUP(B8025,'Country Codes'!A:B,2,FALSE)</f>
        <v>India</v>
      </c>
    </row>
    <row r="8026" spans="1:3" x14ac:dyDescent="0.25">
      <c r="A8026" s="17" t="s">
        <v>9678</v>
      </c>
      <c r="B8026">
        <f>VLOOKUP(A8026,zomato_cleaned_data!$A$1:$B$9552,2,FALSE)</f>
        <v>1</v>
      </c>
      <c r="C8026" t="str">
        <f>VLOOKUP(B8026,'Country Codes'!A:B,2,FALSE)</f>
        <v>India</v>
      </c>
    </row>
    <row r="8027" spans="1:3" x14ac:dyDescent="0.25">
      <c r="A8027" s="16" t="s">
        <v>9680</v>
      </c>
      <c r="B8027">
        <f>VLOOKUP(A8027,zomato_cleaned_data!$A$1:$B$9552,2,FALSE)</f>
        <v>1</v>
      </c>
      <c r="C8027" t="str">
        <f>VLOOKUP(B8027,'Country Codes'!A:B,2,FALSE)</f>
        <v>India</v>
      </c>
    </row>
    <row r="8028" spans="1:3" x14ac:dyDescent="0.25">
      <c r="A8028" s="17" t="s">
        <v>9649</v>
      </c>
      <c r="B8028">
        <f>VLOOKUP(A8028,zomato_cleaned_data!$A$1:$B$9552,2,FALSE)</f>
        <v>1</v>
      </c>
      <c r="C8028" t="str">
        <f>VLOOKUP(B8028,'Country Codes'!A:B,2,FALSE)</f>
        <v>India</v>
      </c>
    </row>
    <row r="8029" spans="1:3" x14ac:dyDescent="0.25">
      <c r="A8029" s="16" t="s">
        <v>9684</v>
      </c>
      <c r="B8029">
        <f>VLOOKUP(A8029,zomato_cleaned_data!$A$1:$B$9552,2,FALSE)</f>
        <v>1</v>
      </c>
      <c r="C8029" t="str">
        <f>VLOOKUP(B8029,'Country Codes'!A:B,2,FALSE)</f>
        <v>India</v>
      </c>
    </row>
    <row r="8030" spans="1:3" x14ac:dyDescent="0.25">
      <c r="A8030" s="17" t="s">
        <v>9770</v>
      </c>
      <c r="B8030">
        <f>VLOOKUP(A8030,zomato_cleaned_data!$A$1:$B$9552,2,FALSE)</f>
        <v>1</v>
      </c>
      <c r="C8030" t="str">
        <f>VLOOKUP(B8030,'Country Codes'!A:B,2,FALSE)</f>
        <v>India</v>
      </c>
    </row>
    <row r="8031" spans="1:3" x14ac:dyDescent="0.25">
      <c r="A8031" s="16" t="s">
        <v>9775</v>
      </c>
      <c r="B8031">
        <f>VLOOKUP(A8031,zomato_cleaned_data!$A$1:$B$9552,2,FALSE)</f>
        <v>1</v>
      </c>
      <c r="C8031" t="str">
        <f>VLOOKUP(B8031,'Country Codes'!A:B,2,FALSE)</f>
        <v>India</v>
      </c>
    </row>
    <row r="8032" spans="1:3" x14ac:dyDescent="0.25">
      <c r="A8032" s="17" t="s">
        <v>9781</v>
      </c>
      <c r="B8032">
        <f>VLOOKUP(A8032,zomato_cleaned_data!$A$1:$B$9552,2,FALSE)</f>
        <v>1</v>
      </c>
      <c r="C8032" t="str">
        <f>VLOOKUP(B8032,'Country Codes'!A:B,2,FALSE)</f>
        <v>India</v>
      </c>
    </row>
    <row r="8033" spans="1:3" x14ac:dyDescent="0.25">
      <c r="A8033" s="16" t="s">
        <v>9810</v>
      </c>
      <c r="B8033">
        <f>VLOOKUP(A8033,zomato_cleaned_data!$A$1:$B$9552,2,FALSE)</f>
        <v>1</v>
      </c>
      <c r="C8033" t="str">
        <f>VLOOKUP(B8033,'Country Codes'!A:B,2,FALSE)</f>
        <v>India</v>
      </c>
    </row>
    <row r="8034" spans="1:3" x14ac:dyDescent="0.25">
      <c r="A8034" s="17" t="s">
        <v>9820</v>
      </c>
      <c r="B8034">
        <f>VLOOKUP(A8034,zomato_cleaned_data!$A$1:$B$9552,2,FALSE)</f>
        <v>1</v>
      </c>
      <c r="C8034" t="str">
        <f>VLOOKUP(B8034,'Country Codes'!A:B,2,FALSE)</f>
        <v>India</v>
      </c>
    </row>
    <row r="8035" spans="1:3" x14ac:dyDescent="0.25">
      <c r="A8035" s="16" t="s">
        <v>9831</v>
      </c>
      <c r="B8035">
        <f>VLOOKUP(A8035,zomato_cleaned_data!$A$1:$B$9552,2,FALSE)</f>
        <v>1</v>
      </c>
      <c r="C8035" t="str">
        <f>VLOOKUP(B8035,'Country Codes'!A:B,2,FALSE)</f>
        <v>India</v>
      </c>
    </row>
    <row r="8036" spans="1:3" x14ac:dyDescent="0.25">
      <c r="A8036" s="17" t="s">
        <v>9833</v>
      </c>
      <c r="B8036">
        <f>VLOOKUP(A8036,zomato_cleaned_data!$A$1:$B$9552,2,FALSE)</f>
        <v>1</v>
      </c>
      <c r="C8036" t="str">
        <f>VLOOKUP(B8036,'Country Codes'!A:B,2,FALSE)</f>
        <v>India</v>
      </c>
    </row>
    <row r="8037" spans="1:3" x14ac:dyDescent="0.25">
      <c r="A8037" s="16" t="s">
        <v>3010</v>
      </c>
      <c r="B8037">
        <f>VLOOKUP(A8037,zomato_cleaned_data!$A$1:$B$9552,2,FALSE)</f>
        <v>1</v>
      </c>
      <c r="C8037" t="str">
        <f>VLOOKUP(B8037,'Country Codes'!A:B,2,FALSE)</f>
        <v>India</v>
      </c>
    </row>
    <row r="8038" spans="1:3" x14ac:dyDescent="0.25">
      <c r="A8038" s="17" t="s">
        <v>9885</v>
      </c>
      <c r="B8038">
        <f>VLOOKUP(A8038,zomato_cleaned_data!$A$1:$B$9552,2,FALSE)</f>
        <v>1</v>
      </c>
      <c r="C8038" t="str">
        <f>VLOOKUP(B8038,'Country Codes'!A:B,2,FALSE)</f>
        <v>India</v>
      </c>
    </row>
    <row r="8039" spans="1:3" x14ac:dyDescent="0.25">
      <c r="A8039" s="16" t="s">
        <v>9887</v>
      </c>
      <c r="B8039">
        <f>VLOOKUP(A8039,zomato_cleaned_data!$A$1:$B$9552,2,FALSE)</f>
        <v>1</v>
      </c>
      <c r="C8039" t="str">
        <f>VLOOKUP(B8039,'Country Codes'!A:B,2,FALSE)</f>
        <v>India</v>
      </c>
    </row>
    <row r="8040" spans="1:3" x14ac:dyDescent="0.25">
      <c r="A8040" s="17" t="s">
        <v>9889</v>
      </c>
      <c r="B8040">
        <f>VLOOKUP(A8040,zomato_cleaned_data!$A$1:$B$9552,2,FALSE)</f>
        <v>1</v>
      </c>
      <c r="C8040" t="str">
        <f>VLOOKUP(B8040,'Country Codes'!A:B,2,FALSE)</f>
        <v>India</v>
      </c>
    </row>
    <row r="8041" spans="1:3" x14ac:dyDescent="0.25">
      <c r="A8041" s="16" t="s">
        <v>9891</v>
      </c>
      <c r="B8041">
        <f>VLOOKUP(A8041,zomato_cleaned_data!$A$1:$B$9552,2,FALSE)</f>
        <v>1</v>
      </c>
      <c r="C8041" t="str">
        <f>VLOOKUP(B8041,'Country Codes'!A:B,2,FALSE)</f>
        <v>India</v>
      </c>
    </row>
    <row r="8042" spans="1:3" x14ac:dyDescent="0.25">
      <c r="A8042" s="17" t="s">
        <v>9893</v>
      </c>
      <c r="B8042">
        <f>VLOOKUP(A8042,zomato_cleaned_data!$A$1:$B$9552,2,FALSE)</f>
        <v>1</v>
      </c>
      <c r="C8042" t="str">
        <f>VLOOKUP(B8042,'Country Codes'!A:B,2,FALSE)</f>
        <v>India</v>
      </c>
    </row>
    <row r="8043" spans="1:3" x14ac:dyDescent="0.25">
      <c r="A8043" s="16" t="s">
        <v>9895</v>
      </c>
      <c r="B8043">
        <f>VLOOKUP(A8043,zomato_cleaned_data!$A$1:$B$9552,2,FALSE)</f>
        <v>1</v>
      </c>
      <c r="C8043" t="str">
        <f>VLOOKUP(B8043,'Country Codes'!A:B,2,FALSE)</f>
        <v>India</v>
      </c>
    </row>
    <row r="8044" spans="1:3" x14ac:dyDescent="0.25">
      <c r="A8044" s="17" t="s">
        <v>9897</v>
      </c>
      <c r="B8044">
        <f>VLOOKUP(A8044,zomato_cleaned_data!$A$1:$B$9552,2,FALSE)</f>
        <v>1</v>
      </c>
      <c r="C8044" t="str">
        <f>VLOOKUP(B8044,'Country Codes'!A:B,2,FALSE)</f>
        <v>India</v>
      </c>
    </row>
    <row r="8045" spans="1:3" x14ac:dyDescent="0.25">
      <c r="A8045" s="16" t="s">
        <v>9899</v>
      </c>
      <c r="B8045">
        <f>VLOOKUP(A8045,zomato_cleaned_data!$A$1:$B$9552,2,FALSE)</f>
        <v>1</v>
      </c>
      <c r="C8045" t="str">
        <f>VLOOKUP(B8045,'Country Codes'!A:B,2,FALSE)</f>
        <v>India</v>
      </c>
    </row>
    <row r="8046" spans="1:3" x14ac:dyDescent="0.25">
      <c r="A8046" s="17" t="s">
        <v>9901</v>
      </c>
      <c r="B8046">
        <f>VLOOKUP(A8046,zomato_cleaned_data!$A$1:$B$9552,2,FALSE)</f>
        <v>1</v>
      </c>
      <c r="C8046" t="str">
        <f>VLOOKUP(B8046,'Country Codes'!A:B,2,FALSE)</f>
        <v>India</v>
      </c>
    </row>
    <row r="8047" spans="1:3" x14ac:dyDescent="0.25">
      <c r="A8047" s="16" t="s">
        <v>9903</v>
      </c>
      <c r="B8047">
        <f>VLOOKUP(A8047,zomato_cleaned_data!$A$1:$B$9552,2,FALSE)</f>
        <v>1</v>
      </c>
      <c r="C8047" t="str">
        <f>VLOOKUP(B8047,'Country Codes'!A:B,2,FALSE)</f>
        <v>India</v>
      </c>
    </row>
    <row r="8048" spans="1:3" x14ac:dyDescent="0.25">
      <c r="A8048" s="17" t="s">
        <v>9905</v>
      </c>
      <c r="B8048">
        <f>VLOOKUP(A8048,zomato_cleaned_data!$A$1:$B$9552,2,FALSE)</f>
        <v>1</v>
      </c>
      <c r="C8048" t="str">
        <f>VLOOKUP(B8048,'Country Codes'!A:B,2,FALSE)</f>
        <v>India</v>
      </c>
    </row>
    <row r="8049" spans="1:3" x14ac:dyDescent="0.25">
      <c r="A8049" s="16" t="s">
        <v>9907</v>
      </c>
      <c r="B8049">
        <f>VLOOKUP(A8049,zomato_cleaned_data!$A$1:$B$9552,2,FALSE)</f>
        <v>1</v>
      </c>
      <c r="C8049" t="str">
        <f>VLOOKUP(B8049,'Country Codes'!A:B,2,FALSE)</f>
        <v>India</v>
      </c>
    </row>
    <row r="8050" spans="1:3" x14ac:dyDescent="0.25">
      <c r="A8050" s="17" t="s">
        <v>9909</v>
      </c>
      <c r="B8050">
        <f>VLOOKUP(A8050,zomato_cleaned_data!$A$1:$B$9552,2,FALSE)</f>
        <v>1</v>
      </c>
      <c r="C8050" t="str">
        <f>VLOOKUP(B8050,'Country Codes'!A:B,2,FALSE)</f>
        <v>India</v>
      </c>
    </row>
    <row r="8051" spans="1:3" x14ac:dyDescent="0.25">
      <c r="A8051" s="16" t="s">
        <v>9911</v>
      </c>
      <c r="B8051">
        <f>VLOOKUP(A8051,zomato_cleaned_data!$A$1:$B$9552,2,FALSE)</f>
        <v>1</v>
      </c>
      <c r="C8051" t="str">
        <f>VLOOKUP(B8051,'Country Codes'!A:B,2,FALSE)</f>
        <v>India</v>
      </c>
    </row>
    <row r="8052" spans="1:3" x14ac:dyDescent="0.25">
      <c r="A8052" s="17" t="s">
        <v>9913</v>
      </c>
      <c r="B8052">
        <f>VLOOKUP(A8052,zomato_cleaned_data!$A$1:$B$9552,2,FALSE)</f>
        <v>1</v>
      </c>
      <c r="C8052" t="str">
        <f>VLOOKUP(B8052,'Country Codes'!A:B,2,FALSE)</f>
        <v>India</v>
      </c>
    </row>
    <row r="8053" spans="1:3" x14ac:dyDescent="0.25">
      <c r="A8053" s="16" t="s">
        <v>9915</v>
      </c>
      <c r="B8053">
        <f>VLOOKUP(A8053,zomato_cleaned_data!$A$1:$B$9552,2,FALSE)</f>
        <v>1</v>
      </c>
      <c r="C8053" t="str">
        <f>VLOOKUP(B8053,'Country Codes'!A:B,2,FALSE)</f>
        <v>India</v>
      </c>
    </row>
    <row r="8054" spans="1:3" x14ac:dyDescent="0.25">
      <c r="A8054" s="17" t="s">
        <v>9917</v>
      </c>
      <c r="B8054">
        <f>VLOOKUP(A8054,zomato_cleaned_data!$A$1:$B$9552,2,FALSE)</f>
        <v>1</v>
      </c>
      <c r="C8054" t="str">
        <f>VLOOKUP(B8054,'Country Codes'!A:B,2,FALSE)</f>
        <v>India</v>
      </c>
    </row>
    <row r="8055" spans="1:3" x14ac:dyDescent="0.25">
      <c r="A8055" s="16" t="s">
        <v>9919</v>
      </c>
      <c r="B8055">
        <f>VLOOKUP(A8055,zomato_cleaned_data!$A$1:$B$9552,2,FALSE)</f>
        <v>1</v>
      </c>
      <c r="C8055" t="str">
        <f>VLOOKUP(B8055,'Country Codes'!A:B,2,FALSE)</f>
        <v>India</v>
      </c>
    </row>
    <row r="8056" spans="1:3" x14ac:dyDescent="0.25">
      <c r="A8056" s="17" t="s">
        <v>9920</v>
      </c>
      <c r="B8056">
        <f>VLOOKUP(A8056,zomato_cleaned_data!$A$1:$B$9552,2,FALSE)</f>
        <v>1</v>
      </c>
      <c r="C8056" t="str">
        <f>VLOOKUP(B8056,'Country Codes'!A:B,2,FALSE)</f>
        <v>India</v>
      </c>
    </row>
    <row r="8057" spans="1:3" x14ac:dyDescent="0.25">
      <c r="A8057" s="16" t="s">
        <v>5023</v>
      </c>
      <c r="B8057">
        <f>VLOOKUP(A8057,zomato_cleaned_data!$A$1:$B$9552,2,FALSE)</f>
        <v>1</v>
      </c>
      <c r="C8057" t="str">
        <f>VLOOKUP(B8057,'Country Codes'!A:B,2,FALSE)</f>
        <v>India</v>
      </c>
    </row>
    <row r="8058" spans="1:3" x14ac:dyDescent="0.25">
      <c r="A8058" s="17" t="s">
        <v>10037</v>
      </c>
      <c r="B8058">
        <f>VLOOKUP(A8058,zomato_cleaned_data!$A$1:$B$9552,2,FALSE)</f>
        <v>1</v>
      </c>
      <c r="C8058" t="str">
        <f>VLOOKUP(B8058,'Country Codes'!A:B,2,FALSE)</f>
        <v>India</v>
      </c>
    </row>
    <row r="8059" spans="1:3" x14ac:dyDescent="0.25">
      <c r="A8059" s="16" t="s">
        <v>10039</v>
      </c>
      <c r="B8059">
        <f>VLOOKUP(A8059,zomato_cleaned_data!$A$1:$B$9552,2,FALSE)</f>
        <v>1</v>
      </c>
      <c r="C8059" t="str">
        <f>VLOOKUP(B8059,'Country Codes'!A:B,2,FALSE)</f>
        <v>India</v>
      </c>
    </row>
    <row r="8060" spans="1:3" x14ac:dyDescent="0.25">
      <c r="A8060" s="17" t="s">
        <v>10041</v>
      </c>
      <c r="B8060">
        <f>VLOOKUP(A8060,zomato_cleaned_data!$A$1:$B$9552,2,FALSE)</f>
        <v>1</v>
      </c>
      <c r="C8060" t="str">
        <f>VLOOKUP(B8060,'Country Codes'!A:B,2,FALSE)</f>
        <v>India</v>
      </c>
    </row>
    <row r="8061" spans="1:3" x14ac:dyDescent="0.25">
      <c r="A8061" s="16" t="s">
        <v>10043</v>
      </c>
      <c r="B8061">
        <f>VLOOKUP(A8061,zomato_cleaned_data!$A$1:$B$9552,2,FALSE)</f>
        <v>1</v>
      </c>
      <c r="C8061" t="str">
        <f>VLOOKUP(B8061,'Country Codes'!A:B,2,FALSE)</f>
        <v>India</v>
      </c>
    </row>
    <row r="8062" spans="1:3" x14ac:dyDescent="0.25">
      <c r="A8062" s="17" t="s">
        <v>10045</v>
      </c>
      <c r="B8062">
        <f>VLOOKUP(A8062,zomato_cleaned_data!$A$1:$B$9552,2,FALSE)</f>
        <v>1</v>
      </c>
      <c r="C8062" t="str">
        <f>VLOOKUP(B8062,'Country Codes'!A:B,2,FALSE)</f>
        <v>India</v>
      </c>
    </row>
    <row r="8063" spans="1:3" x14ac:dyDescent="0.25">
      <c r="A8063" s="16" t="s">
        <v>10047</v>
      </c>
      <c r="B8063">
        <f>VLOOKUP(A8063,zomato_cleaned_data!$A$1:$B$9552,2,FALSE)</f>
        <v>1</v>
      </c>
      <c r="C8063" t="str">
        <f>VLOOKUP(B8063,'Country Codes'!A:B,2,FALSE)</f>
        <v>India</v>
      </c>
    </row>
    <row r="8064" spans="1:3" x14ac:dyDescent="0.25">
      <c r="A8064" s="17" t="s">
        <v>10049</v>
      </c>
      <c r="B8064">
        <f>VLOOKUP(A8064,zomato_cleaned_data!$A$1:$B$9552,2,FALSE)</f>
        <v>1</v>
      </c>
      <c r="C8064" t="str">
        <f>VLOOKUP(B8064,'Country Codes'!A:B,2,FALSE)</f>
        <v>India</v>
      </c>
    </row>
    <row r="8065" spans="1:3" x14ac:dyDescent="0.25">
      <c r="A8065" s="16" t="s">
        <v>10050</v>
      </c>
      <c r="B8065">
        <f>VLOOKUP(A8065,zomato_cleaned_data!$A$1:$B$9552,2,FALSE)</f>
        <v>1</v>
      </c>
      <c r="C8065" t="str">
        <f>VLOOKUP(B8065,'Country Codes'!A:B,2,FALSE)</f>
        <v>India</v>
      </c>
    </row>
    <row r="8066" spans="1:3" x14ac:dyDescent="0.25">
      <c r="A8066" s="17" t="s">
        <v>4045</v>
      </c>
      <c r="B8066">
        <f>VLOOKUP(A8066,zomato_cleaned_data!$A$1:$B$9552,2,FALSE)</f>
        <v>1</v>
      </c>
      <c r="C8066" t="str">
        <f>VLOOKUP(B8066,'Country Codes'!A:B,2,FALSE)</f>
        <v>India</v>
      </c>
    </row>
    <row r="8067" spans="1:3" x14ac:dyDescent="0.25">
      <c r="A8067" s="16" t="s">
        <v>10053</v>
      </c>
      <c r="B8067">
        <f>VLOOKUP(A8067,zomato_cleaned_data!$A$1:$B$9552,2,FALSE)</f>
        <v>1</v>
      </c>
      <c r="C8067" t="str">
        <f>VLOOKUP(B8067,'Country Codes'!A:B,2,FALSE)</f>
        <v>India</v>
      </c>
    </row>
    <row r="8068" spans="1:3" x14ac:dyDescent="0.25">
      <c r="A8068" s="17" t="s">
        <v>10087</v>
      </c>
      <c r="B8068">
        <f>VLOOKUP(A8068,zomato_cleaned_data!$A$1:$B$9552,2,FALSE)</f>
        <v>1</v>
      </c>
      <c r="C8068" t="str">
        <f>VLOOKUP(B8068,'Country Codes'!A:B,2,FALSE)</f>
        <v>India</v>
      </c>
    </row>
    <row r="8069" spans="1:3" x14ac:dyDescent="0.25">
      <c r="A8069" s="16" t="s">
        <v>10089</v>
      </c>
      <c r="B8069">
        <f>VLOOKUP(A8069,zomato_cleaned_data!$A$1:$B$9552,2,FALSE)</f>
        <v>1</v>
      </c>
      <c r="C8069" t="str">
        <f>VLOOKUP(B8069,'Country Codes'!A:B,2,FALSE)</f>
        <v>India</v>
      </c>
    </row>
    <row r="8070" spans="1:3" x14ac:dyDescent="0.25">
      <c r="A8070" s="17" t="s">
        <v>10091</v>
      </c>
      <c r="B8070">
        <f>VLOOKUP(A8070,zomato_cleaned_data!$A$1:$B$9552,2,FALSE)</f>
        <v>1</v>
      </c>
      <c r="C8070" t="str">
        <f>VLOOKUP(B8070,'Country Codes'!A:B,2,FALSE)</f>
        <v>India</v>
      </c>
    </row>
    <row r="8071" spans="1:3" x14ac:dyDescent="0.25">
      <c r="A8071" s="16" t="s">
        <v>10093</v>
      </c>
      <c r="B8071">
        <f>VLOOKUP(A8071,zomato_cleaned_data!$A$1:$B$9552,2,FALSE)</f>
        <v>1</v>
      </c>
      <c r="C8071" t="str">
        <f>VLOOKUP(B8071,'Country Codes'!A:B,2,FALSE)</f>
        <v>India</v>
      </c>
    </row>
    <row r="8072" spans="1:3" x14ac:dyDescent="0.25">
      <c r="A8072" s="17" t="s">
        <v>10095</v>
      </c>
      <c r="B8072">
        <f>VLOOKUP(A8072,zomato_cleaned_data!$A$1:$B$9552,2,FALSE)</f>
        <v>1</v>
      </c>
      <c r="C8072" t="str">
        <f>VLOOKUP(B8072,'Country Codes'!A:B,2,FALSE)</f>
        <v>India</v>
      </c>
    </row>
    <row r="8073" spans="1:3" x14ac:dyDescent="0.25">
      <c r="A8073" s="16" t="s">
        <v>10097</v>
      </c>
      <c r="B8073">
        <f>VLOOKUP(A8073,zomato_cleaned_data!$A$1:$B$9552,2,FALSE)</f>
        <v>1</v>
      </c>
      <c r="C8073" t="str">
        <f>VLOOKUP(B8073,'Country Codes'!A:B,2,FALSE)</f>
        <v>India</v>
      </c>
    </row>
    <row r="8074" spans="1:3" x14ac:dyDescent="0.25">
      <c r="A8074" s="17" t="s">
        <v>10099</v>
      </c>
      <c r="B8074">
        <f>VLOOKUP(A8074,zomato_cleaned_data!$A$1:$B$9552,2,FALSE)</f>
        <v>1</v>
      </c>
      <c r="C8074" t="str">
        <f>VLOOKUP(B8074,'Country Codes'!A:B,2,FALSE)</f>
        <v>India</v>
      </c>
    </row>
    <row r="8075" spans="1:3" x14ac:dyDescent="0.25">
      <c r="A8075" s="16" t="s">
        <v>10101</v>
      </c>
      <c r="B8075">
        <f>VLOOKUP(A8075,zomato_cleaned_data!$A$1:$B$9552,2,FALSE)</f>
        <v>1</v>
      </c>
      <c r="C8075" t="str">
        <f>VLOOKUP(B8075,'Country Codes'!A:B,2,FALSE)</f>
        <v>India</v>
      </c>
    </row>
    <row r="8076" spans="1:3" x14ac:dyDescent="0.25">
      <c r="A8076" s="17" t="s">
        <v>10247</v>
      </c>
      <c r="B8076">
        <f>VLOOKUP(A8076,zomato_cleaned_data!$A$1:$B$9552,2,FALSE)</f>
        <v>1</v>
      </c>
      <c r="C8076" t="str">
        <f>VLOOKUP(B8076,'Country Codes'!A:B,2,FALSE)</f>
        <v>India</v>
      </c>
    </row>
    <row r="8077" spans="1:3" x14ac:dyDescent="0.25">
      <c r="A8077" s="16" t="s">
        <v>10249</v>
      </c>
      <c r="B8077">
        <f>VLOOKUP(A8077,zomato_cleaned_data!$A$1:$B$9552,2,FALSE)</f>
        <v>1</v>
      </c>
      <c r="C8077" t="str">
        <f>VLOOKUP(B8077,'Country Codes'!A:B,2,FALSE)</f>
        <v>India</v>
      </c>
    </row>
    <row r="8078" spans="1:3" x14ac:dyDescent="0.25">
      <c r="A8078" s="17" t="s">
        <v>10251</v>
      </c>
      <c r="B8078">
        <f>VLOOKUP(A8078,zomato_cleaned_data!$A$1:$B$9552,2,FALSE)</f>
        <v>1</v>
      </c>
      <c r="C8078" t="str">
        <f>VLOOKUP(B8078,'Country Codes'!A:B,2,FALSE)</f>
        <v>India</v>
      </c>
    </row>
    <row r="8079" spans="1:3" x14ac:dyDescent="0.25">
      <c r="A8079" s="16" t="s">
        <v>10253</v>
      </c>
      <c r="B8079">
        <f>VLOOKUP(A8079,zomato_cleaned_data!$A$1:$B$9552,2,FALSE)</f>
        <v>1</v>
      </c>
      <c r="C8079" t="str">
        <f>VLOOKUP(B8079,'Country Codes'!A:B,2,FALSE)</f>
        <v>India</v>
      </c>
    </row>
    <row r="8080" spans="1:3" x14ac:dyDescent="0.25">
      <c r="A8080" s="17" t="s">
        <v>10255</v>
      </c>
      <c r="B8080">
        <f>VLOOKUP(A8080,zomato_cleaned_data!$A$1:$B$9552,2,FALSE)</f>
        <v>1</v>
      </c>
      <c r="C8080" t="str">
        <f>VLOOKUP(B8080,'Country Codes'!A:B,2,FALSE)</f>
        <v>India</v>
      </c>
    </row>
    <row r="8081" spans="1:3" x14ac:dyDescent="0.25">
      <c r="A8081" s="16" t="s">
        <v>10257</v>
      </c>
      <c r="B8081">
        <f>VLOOKUP(A8081,zomato_cleaned_data!$A$1:$B$9552,2,FALSE)</f>
        <v>1</v>
      </c>
      <c r="C8081" t="str">
        <f>VLOOKUP(B8081,'Country Codes'!A:B,2,FALSE)</f>
        <v>India</v>
      </c>
    </row>
    <row r="8082" spans="1:3" x14ac:dyDescent="0.25">
      <c r="A8082" s="17" t="s">
        <v>10259</v>
      </c>
      <c r="B8082">
        <f>VLOOKUP(A8082,zomato_cleaned_data!$A$1:$B$9552,2,FALSE)</f>
        <v>1</v>
      </c>
      <c r="C8082" t="str">
        <f>VLOOKUP(B8082,'Country Codes'!A:B,2,FALSE)</f>
        <v>India</v>
      </c>
    </row>
    <row r="8083" spans="1:3" x14ac:dyDescent="0.25">
      <c r="A8083" s="16" t="s">
        <v>10261</v>
      </c>
      <c r="B8083">
        <f>VLOOKUP(A8083,zomato_cleaned_data!$A$1:$B$9552,2,FALSE)</f>
        <v>1</v>
      </c>
      <c r="C8083" t="str">
        <f>VLOOKUP(B8083,'Country Codes'!A:B,2,FALSE)</f>
        <v>India</v>
      </c>
    </row>
    <row r="8084" spans="1:3" x14ac:dyDescent="0.25">
      <c r="A8084" s="17" t="s">
        <v>10263</v>
      </c>
      <c r="B8084">
        <f>VLOOKUP(A8084,zomato_cleaned_data!$A$1:$B$9552,2,FALSE)</f>
        <v>1</v>
      </c>
      <c r="C8084" t="str">
        <f>VLOOKUP(B8084,'Country Codes'!A:B,2,FALSE)</f>
        <v>India</v>
      </c>
    </row>
    <row r="8085" spans="1:3" x14ac:dyDescent="0.25">
      <c r="A8085" s="16" t="s">
        <v>10265</v>
      </c>
      <c r="B8085">
        <f>VLOOKUP(A8085,zomato_cleaned_data!$A$1:$B$9552,2,FALSE)</f>
        <v>1</v>
      </c>
      <c r="C8085" t="str">
        <f>VLOOKUP(B8085,'Country Codes'!A:B,2,FALSE)</f>
        <v>India</v>
      </c>
    </row>
    <row r="8086" spans="1:3" x14ac:dyDescent="0.25">
      <c r="A8086" s="17" t="s">
        <v>10267</v>
      </c>
      <c r="B8086">
        <f>VLOOKUP(A8086,zomato_cleaned_data!$A$1:$B$9552,2,FALSE)</f>
        <v>1</v>
      </c>
      <c r="C8086" t="str">
        <f>VLOOKUP(B8086,'Country Codes'!A:B,2,FALSE)</f>
        <v>India</v>
      </c>
    </row>
    <row r="8087" spans="1:3" x14ac:dyDescent="0.25">
      <c r="A8087" s="16" t="s">
        <v>10269</v>
      </c>
      <c r="B8087">
        <f>VLOOKUP(A8087,zomato_cleaned_data!$A$1:$B$9552,2,FALSE)</f>
        <v>1</v>
      </c>
      <c r="C8087" t="str">
        <f>VLOOKUP(B8087,'Country Codes'!A:B,2,FALSE)</f>
        <v>India</v>
      </c>
    </row>
    <row r="8088" spans="1:3" x14ac:dyDescent="0.25">
      <c r="A8088" s="17" t="s">
        <v>10271</v>
      </c>
      <c r="B8088">
        <f>VLOOKUP(A8088,zomato_cleaned_data!$A$1:$B$9552,2,FALSE)</f>
        <v>1</v>
      </c>
      <c r="C8088" t="str">
        <f>VLOOKUP(B8088,'Country Codes'!A:B,2,FALSE)</f>
        <v>India</v>
      </c>
    </row>
    <row r="8089" spans="1:3" x14ac:dyDescent="0.25">
      <c r="A8089" s="16" t="s">
        <v>3085</v>
      </c>
      <c r="B8089">
        <f>VLOOKUP(A8089,zomato_cleaned_data!$A$1:$B$9552,2,FALSE)</f>
        <v>1</v>
      </c>
      <c r="C8089" t="str">
        <f>VLOOKUP(B8089,'Country Codes'!A:B,2,FALSE)</f>
        <v>India</v>
      </c>
    </row>
    <row r="8090" spans="1:3" x14ac:dyDescent="0.25">
      <c r="A8090" s="17" t="s">
        <v>3415</v>
      </c>
      <c r="B8090">
        <f>VLOOKUP(A8090,zomato_cleaned_data!$A$1:$B$9552,2,FALSE)</f>
        <v>1</v>
      </c>
      <c r="C8090" t="str">
        <f>VLOOKUP(B8090,'Country Codes'!A:B,2,FALSE)</f>
        <v>India</v>
      </c>
    </row>
    <row r="8091" spans="1:3" x14ac:dyDescent="0.25">
      <c r="A8091" s="16" t="s">
        <v>10275</v>
      </c>
      <c r="B8091">
        <f>VLOOKUP(A8091,zomato_cleaned_data!$A$1:$B$9552,2,FALSE)</f>
        <v>1</v>
      </c>
      <c r="C8091" t="str">
        <f>VLOOKUP(B8091,'Country Codes'!A:B,2,FALSE)</f>
        <v>India</v>
      </c>
    </row>
    <row r="8092" spans="1:3" x14ac:dyDescent="0.25">
      <c r="A8092" s="17" t="s">
        <v>10277</v>
      </c>
      <c r="B8092">
        <f>VLOOKUP(A8092,zomato_cleaned_data!$A$1:$B$9552,2,FALSE)</f>
        <v>1</v>
      </c>
      <c r="C8092" t="str">
        <f>VLOOKUP(B8092,'Country Codes'!A:B,2,FALSE)</f>
        <v>India</v>
      </c>
    </row>
    <row r="8093" spans="1:3" x14ac:dyDescent="0.25">
      <c r="A8093" s="16" t="s">
        <v>10279</v>
      </c>
      <c r="B8093">
        <f>VLOOKUP(A8093,zomato_cleaned_data!$A$1:$B$9552,2,FALSE)</f>
        <v>1</v>
      </c>
      <c r="C8093" t="str">
        <f>VLOOKUP(B8093,'Country Codes'!A:B,2,FALSE)</f>
        <v>India</v>
      </c>
    </row>
    <row r="8094" spans="1:3" x14ac:dyDescent="0.25">
      <c r="A8094" s="17" t="s">
        <v>10282</v>
      </c>
      <c r="B8094">
        <f>VLOOKUP(A8094,zomato_cleaned_data!$A$1:$B$9552,2,FALSE)</f>
        <v>1</v>
      </c>
      <c r="C8094" t="str">
        <f>VLOOKUP(B8094,'Country Codes'!A:B,2,FALSE)</f>
        <v>India</v>
      </c>
    </row>
    <row r="8095" spans="1:3" x14ac:dyDescent="0.25">
      <c r="A8095" s="16" t="s">
        <v>10284</v>
      </c>
      <c r="B8095">
        <f>VLOOKUP(A8095,zomato_cleaned_data!$A$1:$B$9552,2,FALSE)</f>
        <v>1</v>
      </c>
      <c r="C8095" t="str">
        <f>VLOOKUP(B8095,'Country Codes'!A:B,2,FALSE)</f>
        <v>India</v>
      </c>
    </row>
    <row r="8096" spans="1:3" x14ac:dyDescent="0.25">
      <c r="A8096" s="17" t="s">
        <v>10286</v>
      </c>
      <c r="B8096">
        <f>VLOOKUP(A8096,zomato_cleaned_data!$A$1:$B$9552,2,FALSE)</f>
        <v>1</v>
      </c>
      <c r="C8096" t="str">
        <f>VLOOKUP(B8096,'Country Codes'!A:B,2,FALSE)</f>
        <v>India</v>
      </c>
    </row>
    <row r="8097" spans="1:3" x14ac:dyDescent="0.25">
      <c r="A8097" s="16" t="s">
        <v>10287</v>
      </c>
      <c r="B8097">
        <f>VLOOKUP(A8097,zomato_cleaned_data!$A$1:$B$9552,2,FALSE)</f>
        <v>1</v>
      </c>
      <c r="C8097" t="str">
        <f>VLOOKUP(B8097,'Country Codes'!A:B,2,FALSE)</f>
        <v>India</v>
      </c>
    </row>
    <row r="8098" spans="1:3" x14ac:dyDescent="0.25">
      <c r="A8098" s="17" t="s">
        <v>10349</v>
      </c>
      <c r="B8098">
        <f>VLOOKUP(A8098,zomato_cleaned_data!$A$1:$B$9552,2,FALSE)</f>
        <v>1</v>
      </c>
      <c r="C8098" t="str">
        <f>VLOOKUP(B8098,'Country Codes'!A:B,2,FALSE)</f>
        <v>India</v>
      </c>
    </row>
    <row r="8099" spans="1:3" x14ac:dyDescent="0.25">
      <c r="A8099" s="16" t="s">
        <v>10351</v>
      </c>
      <c r="B8099">
        <f>VLOOKUP(A8099,zomato_cleaned_data!$A$1:$B$9552,2,FALSE)</f>
        <v>1</v>
      </c>
      <c r="C8099" t="str">
        <f>VLOOKUP(B8099,'Country Codes'!A:B,2,FALSE)</f>
        <v>India</v>
      </c>
    </row>
    <row r="8100" spans="1:3" x14ac:dyDescent="0.25">
      <c r="A8100" s="17" t="s">
        <v>10353</v>
      </c>
      <c r="B8100">
        <f>VLOOKUP(A8100,zomato_cleaned_data!$A$1:$B$9552,2,FALSE)</f>
        <v>1</v>
      </c>
      <c r="C8100" t="str">
        <f>VLOOKUP(B8100,'Country Codes'!A:B,2,FALSE)</f>
        <v>India</v>
      </c>
    </row>
    <row r="8101" spans="1:3" x14ac:dyDescent="0.25">
      <c r="A8101" s="16" t="s">
        <v>2170</v>
      </c>
      <c r="B8101">
        <f>VLOOKUP(A8101,zomato_cleaned_data!$A$1:$B$9552,2,FALSE)</f>
        <v>1</v>
      </c>
      <c r="C8101" t="str">
        <f>VLOOKUP(B8101,'Country Codes'!A:B,2,FALSE)</f>
        <v>India</v>
      </c>
    </row>
    <row r="8102" spans="1:3" x14ac:dyDescent="0.25">
      <c r="A8102" s="17" t="s">
        <v>10357</v>
      </c>
      <c r="B8102">
        <f>VLOOKUP(A8102,zomato_cleaned_data!$A$1:$B$9552,2,FALSE)</f>
        <v>1</v>
      </c>
      <c r="C8102" t="str">
        <f>VLOOKUP(B8102,'Country Codes'!A:B,2,FALSE)</f>
        <v>India</v>
      </c>
    </row>
    <row r="8103" spans="1:3" x14ac:dyDescent="0.25">
      <c r="A8103" s="16" t="s">
        <v>10359</v>
      </c>
      <c r="B8103">
        <f>VLOOKUP(A8103,zomato_cleaned_data!$A$1:$B$9552,2,FALSE)</f>
        <v>1</v>
      </c>
      <c r="C8103" t="str">
        <f>VLOOKUP(B8103,'Country Codes'!A:B,2,FALSE)</f>
        <v>India</v>
      </c>
    </row>
    <row r="8104" spans="1:3" x14ac:dyDescent="0.25">
      <c r="A8104" s="17" t="s">
        <v>10405</v>
      </c>
      <c r="B8104">
        <f>VLOOKUP(A8104,zomato_cleaned_data!$A$1:$B$9552,2,FALSE)</f>
        <v>1</v>
      </c>
      <c r="C8104" t="str">
        <f>VLOOKUP(B8104,'Country Codes'!A:B,2,FALSE)</f>
        <v>India</v>
      </c>
    </row>
    <row r="8105" spans="1:3" x14ac:dyDescent="0.25">
      <c r="A8105" s="16" t="s">
        <v>9010</v>
      </c>
      <c r="B8105">
        <f>VLOOKUP(A8105,zomato_cleaned_data!$A$1:$B$9552,2,FALSE)</f>
        <v>1</v>
      </c>
      <c r="C8105" t="str">
        <f>VLOOKUP(B8105,'Country Codes'!A:B,2,FALSE)</f>
        <v>India</v>
      </c>
    </row>
    <row r="8106" spans="1:3" x14ac:dyDescent="0.25">
      <c r="A8106" s="17" t="s">
        <v>10445</v>
      </c>
      <c r="B8106">
        <f>VLOOKUP(A8106,zomato_cleaned_data!$A$1:$B$9552,2,FALSE)</f>
        <v>1</v>
      </c>
      <c r="C8106" t="str">
        <f>VLOOKUP(B8106,'Country Codes'!A:B,2,FALSE)</f>
        <v>India</v>
      </c>
    </row>
    <row r="8107" spans="1:3" x14ac:dyDescent="0.25">
      <c r="A8107" s="16" t="s">
        <v>10475</v>
      </c>
      <c r="B8107">
        <f>VLOOKUP(A8107,zomato_cleaned_data!$A$1:$B$9552,2,FALSE)</f>
        <v>1</v>
      </c>
      <c r="C8107" t="str">
        <f>VLOOKUP(B8107,'Country Codes'!A:B,2,FALSE)</f>
        <v>India</v>
      </c>
    </row>
    <row r="8108" spans="1:3" x14ac:dyDescent="0.25">
      <c r="A8108" s="17" t="s">
        <v>10477</v>
      </c>
      <c r="B8108">
        <f>VLOOKUP(A8108,zomato_cleaned_data!$A$1:$B$9552,2,FALSE)</f>
        <v>1</v>
      </c>
      <c r="C8108" t="str">
        <f>VLOOKUP(B8108,'Country Codes'!A:B,2,FALSE)</f>
        <v>India</v>
      </c>
    </row>
    <row r="8109" spans="1:3" x14ac:dyDescent="0.25">
      <c r="A8109" s="16" t="s">
        <v>10480</v>
      </c>
      <c r="B8109">
        <f>VLOOKUP(A8109,zomato_cleaned_data!$A$1:$B$9552,2,FALSE)</f>
        <v>1</v>
      </c>
      <c r="C8109" t="str">
        <f>VLOOKUP(B8109,'Country Codes'!A:B,2,FALSE)</f>
        <v>India</v>
      </c>
    </row>
    <row r="8110" spans="1:3" x14ac:dyDescent="0.25">
      <c r="A8110" s="17" t="s">
        <v>10482</v>
      </c>
      <c r="B8110">
        <f>VLOOKUP(A8110,zomato_cleaned_data!$A$1:$B$9552,2,FALSE)</f>
        <v>1</v>
      </c>
      <c r="C8110" t="str">
        <f>VLOOKUP(B8110,'Country Codes'!A:B,2,FALSE)</f>
        <v>India</v>
      </c>
    </row>
    <row r="8111" spans="1:3" x14ac:dyDescent="0.25">
      <c r="A8111" s="16" t="s">
        <v>10484</v>
      </c>
      <c r="B8111">
        <f>VLOOKUP(A8111,zomato_cleaned_data!$A$1:$B$9552,2,FALSE)</f>
        <v>1</v>
      </c>
      <c r="C8111" t="str">
        <f>VLOOKUP(B8111,'Country Codes'!A:B,2,FALSE)</f>
        <v>India</v>
      </c>
    </row>
    <row r="8112" spans="1:3" x14ac:dyDescent="0.25">
      <c r="A8112" s="17" t="s">
        <v>10486</v>
      </c>
      <c r="B8112">
        <f>VLOOKUP(A8112,zomato_cleaned_data!$A$1:$B$9552,2,FALSE)</f>
        <v>1</v>
      </c>
      <c r="C8112" t="str">
        <f>VLOOKUP(B8112,'Country Codes'!A:B,2,FALSE)</f>
        <v>India</v>
      </c>
    </row>
    <row r="8113" spans="1:3" x14ac:dyDescent="0.25">
      <c r="A8113" s="16" t="s">
        <v>7367</v>
      </c>
      <c r="B8113">
        <f>VLOOKUP(A8113,zomato_cleaned_data!$A$1:$B$9552,2,FALSE)</f>
        <v>1</v>
      </c>
      <c r="C8113" t="str">
        <f>VLOOKUP(B8113,'Country Codes'!A:B,2,FALSE)</f>
        <v>India</v>
      </c>
    </row>
    <row r="8114" spans="1:3" x14ac:dyDescent="0.25">
      <c r="A8114" s="17" t="s">
        <v>10489</v>
      </c>
      <c r="B8114">
        <f>VLOOKUP(A8114,zomato_cleaned_data!$A$1:$B$9552,2,FALSE)</f>
        <v>1</v>
      </c>
      <c r="C8114" t="str">
        <f>VLOOKUP(B8114,'Country Codes'!A:B,2,FALSE)</f>
        <v>India</v>
      </c>
    </row>
    <row r="8115" spans="1:3" x14ac:dyDescent="0.25">
      <c r="A8115" s="16" t="s">
        <v>10491</v>
      </c>
      <c r="B8115">
        <f>VLOOKUP(A8115,zomato_cleaned_data!$A$1:$B$9552,2,FALSE)</f>
        <v>1</v>
      </c>
      <c r="C8115" t="str">
        <f>VLOOKUP(B8115,'Country Codes'!A:B,2,FALSE)</f>
        <v>India</v>
      </c>
    </row>
    <row r="8116" spans="1:3" x14ac:dyDescent="0.25">
      <c r="A8116" s="17" t="s">
        <v>10625</v>
      </c>
      <c r="B8116">
        <f>VLOOKUP(A8116,zomato_cleaned_data!$A$1:$B$9552,2,FALSE)</f>
        <v>1</v>
      </c>
      <c r="C8116" t="str">
        <f>VLOOKUP(B8116,'Country Codes'!A:B,2,FALSE)</f>
        <v>India</v>
      </c>
    </row>
    <row r="8117" spans="1:3" x14ac:dyDescent="0.25">
      <c r="A8117" s="16" t="s">
        <v>10627</v>
      </c>
      <c r="B8117">
        <f>VLOOKUP(A8117,zomato_cleaned_data!$A$1:$B$9552,2,FALSE)</f>
        <v>1</v>
      </c>
      <c r="C8117" t="str">
        <f>VLOOKUP(B8117,'Country Codes'!A:B,2,FALSE)</f>
        <v>India</v>
      </c>
    </row>
    <row r="8118" spans="1:3" x14ac:dyDescent="0.25">
      <c r="A8118" s="17" t="s">
        <v>10629</v>
      </c>
      <c r="B8118">
        <f>VLOOKUP(A8118,zomato_cleaned_data!$A$1:$B$9552,2,FALSE)</f>
        <v>1</v>
      </c>
      <c r="C8118" t="str">
        <f>VLOOKUP(B8118,'Country Codes'!A:B,2,FALSE)</f>
        <v>India</v>
      </c>
    </row>
    <row r="8119" spans="1:3" x14ac:dyDescent="0.25">
      <c r="A8119" s="16" t="s">
        <v>10743</v>
      </c>
      <c r="B8119">
        <f>VLOOKUP(A8119,zomato_cleaned_data!$A$1:$B$9552,2,FALSE)</f>
        <v>1</v>
      </c>
      <c r="C8119" t="str">
        <f>VLOOKUP(B8119,'Country Codes'!A:B,2,FALSE)</f>
        <v>India</v>
      </c>
    </row>
    <row r="8120" spans="1:3" x14ac:dyDescent="0.25">
      <c r="A8120" s="17" t="s">
        <v>10745</v>
      </c>
      <c r="B8120">
        <f>VLOOKUP(A8120,zomato_cleaned_data!$A$1:$B$9552,2,FALSE)</f>
        <v>1</v>
      </c>
      <c r="C8120" t="str">
        <f>VLOOKUP(B8120,'Country Codes'!A:B,2,FALSE)</f>
        <v>India</v>
      </c>
    </row>
    <row r="8121" spans="1:3" x14ac:dyDescent="0.25">
      <c r="A8121" s="16" t="s">
        <v>10747</v>
      </c>
      <c r="B8121">
        <f>VLOOKUP(A8121,zomato_cleaned_data!$A$1:$B$9552,2,FALSE)</f>
        <v>1</v>
      </c>
      <c r="C8121" t="str">
        <f>VLOOKUP(B8121,'Country Codes'!A:B,2,FALSE)</f>
        <v>India</v>
      </c>
    </row>
    <row r="8122" spans="1:3" x14ac:dyDescent="0.25">
      <c r="A8122" s="17" t="s">
        <v>10934</v>
      </c>
      <c r="B8122">
        <f>VLOOKUP(A8122,zomato_cleaned_data!$A$1:$B$9552,2,FALSE)</f>
        <v>1</v>
      </c>
      <c r="C8122" t="str">
        <f>VLOOKUP(B8122,'Country Codes'!A:B,2,FALSE)</f>
        <v>India</v>
      </c>
    </row>
    <row r="8123" spans="1:3" x14ac:dyDescent="0.25">
      <c r="A8123" s="16" t="s">
        <v>10936</v>
      </c>
      <c r="B8123">
        <f>VLOOKUP(A8123,zomato_cleaned_data!$A$1:$B$9552,2,FALSE)</f>
        <v>1</v>
      </c>
      <c r="C8123" t="str">
        <f>VLOOKUP(B8123,'Country Codes'!A:B,2,FALSE)</f>
        <v>India</v>
      </c>
    </row>
    <row r="8124" spans="1:3" x14ac:dyDescent="0.25">
      <c r="A8124" s="17" t="s">
        <v>10938</v>
      </c>
      <c r="B8124">
        <f>VLOOKUP(A8124,zomato_cleaned_data!$A$1:$B$9552,2,FALSE)</f>
        <v>1</v>
      </c>
      <c r="C8124" t="str">
        <f>VLOOKUP(B8124,'Country Codes'!A:B,2,FALSE)</f>
        <v>India</v>
      </c>
    </row>
    <row r="8125" spans="1:3" x14ac:dyDescent="0.25">
      <c r="A8125" s="16" t="s">
        <v>10940</v>
      </c>
      <c r="B8125">
        <f>VLOOKUP(A8125,zomato_cleaned_data!$A$1:$B$9552,2,FALSE)</f>
        <v>1</v>
      </c>
      <c r="C8125" t="str">
        <f>VLOOKUP(B8125,'Country Codes'!A:B,2,FALSE)</f>
        <v>India</v>
      </c>
    </row>
    <row r="8126" spans="1:3" x14ac:dyDescent="0.25">
      <c r="A8126" s="17" t="s">
        <v>3106</v>
      </c>
      <c r="B8126">
        <f>VLOOKUP(A8126,zomato_cleaned_data!$A$1:$B$9552,2,FALSE)</f>
        <v>1</v>
      </c>
      <c r="C8126" t="str">
        <f>VLOOKUP(B8126,'Country Codes'!A:B,2,FALSE)</f>
        <v>India</v>
      </c>
    </row>
    <row r="8127" spans="1:3" x14ac:dyDescent="0.25">
      <c r="A8127" s="16" t="s">
        <v>11239</v>
      </c>
      <c r="B8127">
        <f>VLOOKUP(A8127,zomato_cleaned_data!$A$1:$B$9552,2,FALSE)</f>
        <v>1</v>
      </c>
      <c r="C8127" t="str">
        <f>VLOOKUP(B8127,'Country Codes'!A:B,2,FALSE)</f>
        <v>India</v>
      </c>
    </row>
    <row r="8128" spans="1:3" x14ac:dyDescent="0.25">
      <c r="A8128" s="17" t="s">
        <v>11241</v>
      </c>
      <c r="B8128">
        <f>VLOOKUP(A8128,zomato_cleaned_data!$A$1:$B$9552,2,FALSE)</f>
        <v>1</v>
      </c>
      <c r="C8128" t="str">
        <f>VLOOKUP(B8128,'Country Codes'!A:B,2,FALSE)</f>
        <v>India</v>
      </c>
    </row>
    <row r="8129" spans="1:3" x14ac:dyDescent="0.25">
      <c r="A8129" s="16" t="s">
        <v>11243</v>
      </c>
      <c r="B8129">
        <f>VLOOKUP(A8129,zomato_cleaned_data!$A$1:$B$9552,2,FALSE)</f>
        <v>1</v>
      </c>
      <c r="C8129" t="str">
        <f>VLOOKUP(B8129,'Country Codes'!A:B,2,FALSE)</f>
        <v>India</v>
      </c>
    </row>
    <row r="8130" spans="1:3" x14ac:dyDescent="0.25">
      <c r="A8130" s="17" t="s">
        <v>11245</v>
      </c>
      <c r="B8130">
        <f>VLOOKUP(A8130,zomato_cleaned_data!$A$1:$B$9552,2,FALSE)</f>
        <v>1</v>
      </c>
      <c r="C8130" t="str">
        <f>VLOOKUP(B8130,'Country Codes'!A:B,2,FALSE)</f>
        <v>India</v>
      </c>
    </row>
    <row r="8131" spans="1:3" x14ac:dyDescent="0.25">
      <c r="A8131" s="16" t="s">
        <v>11247</v>
      </c>
      <c r="B8131">
        <f>VLOOKUP(A8131,zomato_cleaned_data!$A$1:$B$9552,2,FALSE)</f>
        <v>1</v>
      </c>
      <c r="C8131" t="str">
        <f>VLOOKUP(B8131,'Country Codes'!A:B,2,FALSE)</f>
        <v>India</v>
      </c>
    </row>
    <row r="8132" spans="1:3" x14ac:dyDescent="0.25">
      <c r="A8132" s="17" t="s">
        <v>11248</v>
      </c>
      <c r="B8132">
        <f>VLOOKUP(A8132,zomato_cleaned_data!$A$1:$B$9552,2,FALSE)</f>
        <v>1</v>
      </c>
      <c r="C8132" t="str">
        <f>VLOOKUP(B8132,'Country Codes'!A:B,2,FALSE)</f>
        <v>India</v>
      </c>
    </row>
    <row r="8133" spans="1:3" x14ac:dyDescent="0.25">
      <c r="A8133" s="16" t="s">
        <v>11250</v>
      </c>
      <c r="B8133">
        <f>VLOOKUP(A8133,zomato_cleaned_data!$A$1:$B$9552,2,FALSE)</f>
        <v>1</v>
      </c>
      <c r="C8133" t="str">
        <f>VLOOKUP(B8133,'Country Codes'!A:B,2,FALSE)</f>
        <v>India</v>
      </c>
    </row>
    <row r="8134" spans="1:3" x14ac:dyDescent="0.25">
      <c r="A8134" s="17" t="s">
        <v>10375</v>
      </c>
      <c r="B8134">
        <f>VLOOKUP(A8134,zomato_cleaned_data!$A$1:$B$9552,2,FALSE)</f>
        <v>1</v>
      </c>
      <c r="C8134" t="str">
        <f>VLOOKUP(B8134,'Country Codes'!A:B,2,FALSE)</f>
        <v>India</v>
      </c>
    </row>
    <row r="8135" spans="1:3" x14ac:dyDescent="0.25">
      <c r="A8135" s="16" t="s">
        <v>11253</v>
      </c>
      <c r="B8135">
        <f>VLOOKUP(A8135,zomato_cleaned_data!$A$1:$B$9552,2,FALSE)</f>
        <v>1</v>
      </c>
      <c r="C8135" t="str">
        <f>VLOOKUP(B8135,'Country Codes'!A:B,2,FALSE)</f>
        <v>India</v>
      </c>
    </row>
    <row r="8136" spans="1:3" x14ac:dyDescent="0.25">
      <c r="A8136" s="17" t="s">
        <v>11255</v>
      </c>
      <c r="B8136">
        <f>VLOOKUP(A8136,zomato_cleaned_data!$A$1:$B$9552,2,FALSE)</f>
        <v>1</v>
      </c>
      <c r="C8136" t="str">
        <f>VLOOKUP(B8136,'Country Codes'!A:B,2,FALSE)</f>
        <v>India</v>
      </c>
    </row>
    <row r="8137" spans="1:3" x14ac:dyDescent="0.25">
      <c r="A8137" s="16" t="s">
        <v>11257</v>
      </c>
      <c r="B8137">
        <f>VLOOKUP(A8137,zomato_cleaned_data!$A$1:$B$9552,2,FALSE)</f>
        <v>1</v>
      </c>
      <c r="C8137" t="str">
        <f>VLOOKUP(B8137,'Country Codes'!A:B,2,FALSE)</f>
        <v>India</v>
      </c>
    </row>
    <row r="8138" spans="1:3" x14ac:dyDescent="0.25">
      <c r="A8138" s="17" t="s">
        <v>11259</v>
      </c>
      <c r="B8138">
        <f>VLOOKUP(A8138,zomato_cleaned_data!$A$1:$B$9552,2,FALSE)</f>
        <v>1</v>
      </c>
      <c r="C8138" t="str">
        <f>VLOOKUP(B8138,'Country Codes'!A:B,2,FALSE)</f>
        <v>India</v>
      </c>
    </row>
    <row r="8139" spans="1:3" x14ac:dyDescent="0.25">
      <c r="A8139" s="16" t="s">
        <v>11261</v>
      </c>
      <c r="B8139">
        <f>VLOOKUP(A8139,zomato_cleaned_data!$A$1:$B$9552,2,FALSE)</f>
        <v>1</v>
      </c>
      <c r="C8139" t="str">
        <f>VLOOKUP(B8139,'Country Codes'!A:B,2,FALSE)</f>
        <v>India</v>
      </c>
    </row>
    <row r="8140" spans="1:3" x14ac:dyDescent="0.25">
      <c r="A8140" s="17" t="s">
        <v>11263</v>
      </c>
      <c r="B8140">
        <f>VLOOKUP(A8140,zomato_cleaned_data!$A$1:$B$9552,2,FALSE)</f>
        <v>1</v>
      </c>
      <c r="C8140" t="str">
        <f>VLOOKUP(B8140,'Country Codes'!A:B,2,FALSE)</f>
        <v>India</v>
      </c>
    </row>
    <row r="8141" spans="1:3" x14ac:dyDescent="0.25">
      <c r="A8141" s="16" t="s">
        <v>2966</v>
      </c>
      <c r="B8141">
        <f>VLOOKUP(A8141,zomato_cleaned_data!$A$1:$B$9552,2,FALSE)</f>
        <v>1</v>
      </c>
      <c r="C8141" t="str">
        <f>VLOOKUP(B8141,'Country Codes'!A:B,2,FALSE)</f>
        <v>India</v>
      </c>
    </row>
    <row r="8142" spans="1:3" x14ac:dyDescent="0.25">
      <c r="A8142" s="17" t="s">
        <v>11266</v>
      </c>
      <c r="B8142">
        <f>VLOOKUP(A8142,zomato_cleaned_data!$A$1:$B$9552,2,FALSE)</f>
        <v>1</v>
      </c>
      <c r="C8142" t="str">
        <f>VLOOKUP(B8142,'Country Codes'!A:B,2,FALSE)</f>
        <v>India</v>
      </c>
    </row>
    <row r="8143" spans="1:3" x14ac:dyDescent="0.25">
      <c r="A8143" s="16" t="s">
        <v>11268</v>
      </c>
      <c r="B8143">
        <f>VLOOKUP(A8143,zomato_cleaned_data!$A$1:$B$9552,2,FALSE)</f>
        <v>1</v>
      </c>
      <c r="C8143" t="str">
        <f>VLOOKUP(B8143,'Country Codes'!A:B,2,FALSE)</f>
        <v>India</v>
      </c>
    </row>
    <row r="8144" spans="1:3" x14ac:dyDescent="0.25">
      <c r="A8144" s="17" t="s">
        <v>11270</v>
      </c>
      <c r="B8144">
        <f>VLOOKUP(A8144,zomato_cleaned_data!$A$1:$B$9552,2,FALSE)</f>
        <v>1</v>
      </c>
      <c r="C8144" t="str">
        <f>VLOOKUP(B8144,'Country Codes'!A:B,2,FALSE)</f>
        <v>India</v>
      </c>
    </row>
    <row r="8145" spans="1:3" x14ac:dyDescent="0.25">
      <c r="A8145" s="16" t="s">
        <v>11272</v>
      </c>
      <c r="B8145">
        <f>VLOOKUP(A8145,zomato_cleaned_data!$A$1:$B$9552,2,FALSE)</f>
        <v>1</v>
      </c>
      <c r="C8145" t="str">
        <f>VLOOKUP(B8145,'Country Codes'!A:B,2,FALSE)</f>
        <v>India</v>
      </c>
    </row>
    <row r="8146" spans="1:3" x14ac:dyDescent="0.25">
      <c r="A8146" s="17" t="s">
        <v>11274</v>
      </c>
      <c r="B8146">
        <f>VLOOKUP(A8146,zomato_cleaned_data!$A$1:$B$9552,2,FALSE)</f>
        <v>1</v>
      </c>
      <c r="C8146" t="str">
        <f>VLOOKUP(B8146,'Country Codes'!A:B,2,FALSE)</f>
        <v>India</v>
      </c>
    </row>
    <row r="8147" spans="1:3" x14ac:dyDescent="0.25">
      <c r="A8147" s="16" t="s">
        <v>11276</v>
      </c>
      <c r="B8147">
        <f>VLOOKUP(A8147,zomato_cleaned_data!$A$1:$B$9552,2,FALSE)</f>
        <v>1</v>
      </c>
      <c r="C8147" t="str">
        <f>VLOOKUP(B8147,'Country Codes'!A:B,2,FALSE)</f>
        <v>India</v>
      </c>
    </row>
    <row r="8148" spans="1:3" x14ac:dyDescent="0.25">
      <c r="A8148" s="17" t="s">
        <v>11278</v>
      </c>
      <c r="B8148">
        <f>VLOOKUP(A8148,zomato_cleaned_data!$A$1:$B$9552,2,FALSE)</f>
        <v>1</v>
      </c>
      <c r="C8148" t="str">
        <f>VLOOKUP(B8148,'Country Codes'!A:B,2,FALSE)</f>
        <v>India</v>
      </c>
    </row>
    <row r="8149" spans="1:3" x14ac:dyDescent="0.25">
      <c r="A8149" s="16" t="s">
        <v>11280</v>
      </c>
      <c r="B8149">
        <f>VLOOKUP(A8149,zomato_cleaned_data!$A$1:$B$9552,2,FALSE)</f>
        <v>1</v>
      </c>
      <c r="C8149" t="str">
        <f>VLOOKUP(B8149,'Country Codes'!A:B,2,FALSE)</f>
        <v>India</v>
      </c>
    </row>
    <row r="8150" spans="1:3" x14ac:dyDescent="0.25">
      <c r="A8150" s="17" t="s">
        <v>11283</v>
      </c>
      <c r="B8150">
        <f>VLOOKUP(A8150,zomato_cleaned_data!$A$1:$B$9552,2,FALSE)</f>
        <v>1</v>
      </c>
      <c r="C8150" t="str">
        <f>VLOOKUP(B8150,'Country Codes'!A:B,2,FALSE)</f>
        <v>India</v>
      </c>
    </row>
    <row r="8151" spans="1:3" x14ac:dyDescent="0.25">
      <c r="A8151" s="16" t="s">
        <v>11285</v>
      </c>
      <c r="B8151">
        <f>VLOOKUP(A8151,zomato_cleaned_data!$A$1:$B$9552,2,FALSE)</f>
        <v>1</v>
      </c>
      <c r="C8151" t="str">
        <f>VLOOKUP(B8151,'Country Codes'!A:B,2,FALSE)</f>
        <v>India</v>
      </c>
    </row>
    <row r="8152" spans="1:3" x14ac:dyDescent="0.25">
      <c r="A8152" s="17" t="s">
        <v>11287</v>
      </c>
      <c r="B8152">
        <f>VLOOKUP(A8152,zomato_cleaned_data!$A$1:$B$9552,2,FALSE)</f>
        <v>1</v>
      </c>
      <c r="C8152" t="str">
        <f>VLOOKUP(B8152,'Country Codes'!A:B,2,FALSE)</f>
        <v>India</v>
      </c>
    </row>
    <row r="8153" spans="1:3" x14ac:dyDescent="0.25">
      <c r="A8153" s="16" t="s">
        <v>11289</v>
      </c>
      <c r="B8153">
        <f>VLOOKUP(A8153,zomato_cleaned_data!$A$1:$B$9552,2,FALSE)</f>
        <v>1</v>
      </c>
      <c r="C8153" t="str">
        <f>VLOOKUP(B8153,'Country Codes'!A:B,2,FALSE)</f>
        <v>India</v>
      </c>
    </row>
    <row r="8154" spans="1:3" x14ac:dyDescent="0.25">
      <c r="A8154" s="17" t="s">
        <v>11290</v>
      </c>
      <c r="B8154">
        <f>VLOOKUP(A8154,zomato_cleaned_data!$A$1:$B$9552,2,FALSE)</f>
        <v>1</v>
      </c>
      <c r="C8154" t="str">
        <f>VLOOKUP(B8154,'Country Codes'!A:B,2,FALSE)</f>
        <v>India</v>
      </c>
    </row>
    <row r="8155" spans="1:3" x14ac:dyDescent="0.25">
      <c r="A8155" s="16" t="s">
        <v>11292</v>
      </c>
      <c r="B8155">
        <f>VLOOKUP(A8155,zomato_cleaned_data!$A$1:$B$9552,2,FALSE)</f>
        <v>1</v>
      </c>
      <c r="C8155" t="str">
        <f>VLOOKUP(B8155,'Country Codes'!A:B,2,FALSE)</f>
        <v>India</v>
      </c>
    </row>
    <row r="8156" spans="1:3" x14ac:dyDescent="0.25">
      <c r="A8156" s="17" t="s">
        <v>11295</v>
      </c>
      <c r="B8156">
        <f>VLOOKUP(A8156,zomato_cleaned_data!$A$1:$B$9552,2,FALSE)</f>
        <v>1</v>
      </c>
      <c r="C8156" t="str">
        <f>VLOOKUP(B8156,'Country Codes'!A:B,2,FALSE)</f>
        <v>India</v>
      </c>
    </row>
    <row r="8157" spans="1:3" x14ac:dyDescent="0.25">
      <c r="A8157" s="16" t="s">
        <v>11303</v>
      </c>
      <c r="B8157">
        <f>VLOOKUP(A8157,zomato_cleaned_data!$A$1:$B$9552,2,FALSE)</f>
        <v>1</v>
      </c>
      <c r="C8157" t="str">
        <f>VLOOKUP(B8157,'Country Codes'!A:B,2,FALSE)</f>
        <v>India</v>
      </c>
    </row>
    <row r="8158" spans="1:3" x14ac:dyDescent="0.25">
      <c r="A8158" s="17" t="s">
        <v>11305</v>
      </c>
      <c r="B8158">
        <f>VLOOKUP(A8158,zomato_cleaned_data!$A$1:$B$9552,2,FALSE)</f>
        <v>1</v>
      </c>
      <c r="C8158" t="str">
        <f>VLOOKUP(B8158,'Country Codes'!A:B,2,FALSE)</f>
        <v>India</v>
      </c>
    </row>
    <row r="8159" spans="1:3" x14ac:dyDescent="0.25">
      <c r="A8159" s="16" t="s">
        <v>11308</v>
      </c>
      <c r="B8159">
        <f>VLOOKUP(A8159,zomato_cleaned_data!$A$1:$B$9552,2,FALSE)</f>
        <v>1</v>
      </c>
      <c r="C8159" t="str">
        <f>VLOOKUP(B8159,'Country Codes'!A:B,2,FALSE)</f>
        <v>India</v>
      </c>
    </row>
    <row r="8160" spans="1:3" x14ac:dyDescent="0.25">
      <c r="A8160" s="17" t="s">
        <v>11310</v>
      </c>
      <c r="B8160">
        <f>VLOOKUP(A8160,zomato_cleaned_data!$A$1:$B$9552,2,FALSE)</f>
        <v>1</v>
      </c>
      <c r="C8160" t="str">
        <f>VLOOKUP(B8160,'Country Codes'!A:B,2,FALSE)</f>
        <v>India</v>
      </c>
    </row>
    <row r="8161" spans="1:3" x14ac:dyDescent="0.25">
      <c r="A8161" s="16" t="s">
        <v>11313</v>
      </c>
      <c r="B8161">
        <f>VLOOKUP(A8161,zomato_cleaned_data!$A$1:$B$9552,2,FALSE)</f>
        <v>1</v>
      </c>
      <c r="C8161" t="str">
        <f>VLOOKUP(B8161,'Country Codes'!A:B,2,FALSE)</f>
        <v>India</v>
      </c>
    </row>
    <row r="8162" spans="1:3" x14ac:dyDescent="0.25">
      <c r="A8162" s="17" t="s">
        <v>11315</v>
      </c>
      <c r="B8162">
        <f>VLOOKUP(A8162,zomato_cleaned_data!$A$1:$B$9552,2,FALSE)</f>
        <v>1</v>
      </c>
      <c r="C8162" t="str">
        <f>VLOOKUP(B8162,'Country Codes'!A:B,2,FALSE)</f>
        <v>India</v>
      </c>
    </row>
    <row r="8163" spans="1:3" x14ac:dyDescent="0.25">
      <c r="A8163" s="16" t="s">
        <v>11317</v>
      </c>
      <c r="B8163">
        <f>VLOOKUP(A8163,zomato_cleaned_data!$A$1:$B$9552,2,FALSE)</f>
        <v>1</v>
      </c>
      <c r="C8163" t="str">
        <f>VLOOKUP(B8163,'Country Codes'!A:B,2,FALSE)</f>
        <v>India</v>
      </c>
    </row>
    <row r="8164" spans="1:3" x14ac:dyDescent="0.25">
      <c r="A8164" s="17" t="s">
        <v>11356</v>
      </c>
      <c r="B8164">
        <f>VLOOKUP(A8164,zomato_cleaned_data!$A$1:$B$9552,2,FALSE)</f>
        <v>1</v>
      </c>
      <c r="C8164" t="str">
        <f>VLOOKUP(B8164,'Country Codes'!A:B,2,FALSE)</f>
        <v>India</v>
      </c>
    </row>
    <row r="8165" spans="1:3" x14ac:dyDescent="0.25">
      <c r="A8165" s="16" t="s">
        <v>11358</v>
      </c>
      <c r="B8165">
        <f>VLOOKUP(A8165,zomato_cleaned_data!$A$1:$B$9552,2,FALSE)</f>
        <v>1</v>
      </c>
      <c r="C8165" t="str">
        <f>VLOOKUP(B8165,'Country Codes'!A:B,2,FALSE)</f>
        <v>India</v>
      </c>
    </row>
    <row r="8166" spans="1:3" x14ac:dyDescent="0.25">
      <c r="A8166" s="17" t="s">
        <v>11360</v>
      </c>
      <c r="B8166">
        <f>VLOOKUP(A8166,zomato_cleaned_data!$A$1:$B$9552,2,FALSE)</f>
        <v>1</v>
      </c>
      <c r="C8166" t="str">
        <f>VLOOKUP(B8166,'Country Codes'!A:B,2,FALSE)</f>
        <v>India</v>
      </c>
    </row>
    <row r="8167" spans="1:3" x14ac:dyDescent="0.25">
      <c r="A8167" s="16" t="s">
        <v>11362</v>
      </c>
      <c r="B8167">
        <f>VLOOKUP(A8167,zomato_cleaned_data!$A$1:$B$9552,2,FALSE)</f>
        <v>1</v>
      </c>
      <c r="C8167" t="str">
        <f>VLOOKUP(B8167,'Country Codes'!A:B,2,FALSE)</f>
        <v>India</v>
      </c>
    </row>
    <row r="8168" spans="1:3" x14ac:dyDescent="0.25">
      <c r="A8168" s="17" t="s">
        <v>11364</v>
      </c>
      <c r="B8168">
        <f>VLOOKUP(A8168,zomato_cleaned_data!$A$1:$B$9552,2,FALSE)</f>
        <v>1</v>
      </c>
      <c r="C8168" t="str">
        <f>VLOOKUP(B8168,'Country Codes'!A:B,2,FALSE)</f>
        <v>India</v>
      </c>
    </row>
    <row r="8169" spans="1:3" x14ac:dyDescent="0.25">
      <c r="A8169" s="16" t="s">
        <v>8237</v>
      </c>
      <c r="B8169">
        <f>VLOOKUP(A8169,zomato_cleaned_data!$A$1:$B$9552,2,FALSE)</f>
        <v>1</v>
      </c>
      <c r="C8169" t="str">
        <f>VLOOKUP(B8169,'Country Codes'!A:B,2,FALSE)</f>
        <v>India</v>
      </c>
    </row>
    <row r="8170" spans="1:3" x14ac:dyDescent="0.25">
      <c r="A8170" s="17" t="s">
        <v>11367</v>
      </c>
      <c r="B8170">
        <f>VLOOKUP(A8170,zomato_cleaned_data!$A$1:$B$9552,2,FALSE)</f>
        <v>1</v>
      </c>
      <c r="C8170" t="str">
        <f>VLOOKUP(B8170,'Country Codes'!A:B,2,FALSE)</f>
        <v>India</v>
      </c>
    </row>
    <row r="8171" spans="1:3" x14ac:dyDescent="0.25">
      <c r="A8171" s="16" t="s">
        <v>11369</v>
      </c>
      <c r="B8171">
        <f>VLOOKUP(A8171,zomato_cleaned_data!$A$1:$B$9552,2,FALSE)</f>
        <v>1</v>
      </c>
      <c r="C8171" t="str">
        <f>VLOOKUP(B8171,'Country Codes'!A:B,2,FALSE)</f>
        <v>India</v>
      </c>
    </row>
    <row r="8172" spans="1:3" x14ac:dyDescent="0.25">
      <c r="A8172" s="17" t="s">
        <v>11371</v>
      </c>
      <c r="B8172">
        <f>VLOOKUP(A8172,zomato_cleaned_data!$A$1:$B$9552,2,FALSE)</f>
        <v>1</v>
      </c>
      <c r="C8172" t="str">
        <f>VLOOKUP(B8172,'Country Codes'!A:B,2,FALSE)</f>
        <v>India</v>
      </c>
    </row>
    <row r="8173" spans="1:3" x14ac:dyDescent="0.25">
      <c r="A8173" s="16" t="s">
        <v>11372</v>
      </c>
      <c r="B8173">
        <f>VLOOKUP(A8173,zomato_cleaned_data!$A$1:$B$9552,2,FALSE)</f>
        <v>1</v>
      </c>
      <c r="C8173" t="str">
        <f>VLOOKUP(B8173,'Country Codes'!A:B,2,FALSE)</f>
        <v>India</v>
      </c>
    </row>
    <row r="8174" spans="1:3" x14ac:dyDescent="0.25">
      <c r="A8174" s="17" t="s">
        <v>11374</v>
      </c>
      <c r="B8174">
        <f>VLOOKUP(A8174,zomato_cleaned_data!$A$1:$B$9552,2,FALSE)</f>
        <v>1</v>
      </c>
      <c r="C8174" t="str">
        <f>VLOOKUP(B8174,'Country Codes'!A:B,2,FALSE)</f>
        <v>India</v>
      </c>
    </row>
    <row r="8175" spans="1:3" x14ac:dyDescent="0.25">
      <c r="A8175" s="16" t="s">
        <v>11376</v>
      </c>
      <c r="B8175">
        <f>VLOOKUP(A8175,zomato_cleaned_data!$A$1:$B$9552,2,FALSE)</f>
        <v>1</v>
      </c>
      <c r="C8175" t="str">
        <f>VLOOKUP(B8175,'Country Codes'!A:B,2,FALSE)</f>
        <v>India</v>
      </c>
    </row>
    <row r="8176" spans="1:3" x14ac:dyDescent="0.25">
      <c r="A8176" s="17" t="s">
        <v>11378</v>
      </c>
      <c r="B8176">
        <f>VLOOKUP(A8176,zomato_cleaned_data!$A$1:$B$9552,2,FALSE)</f>
        <v>1</v>
      </c>
      <c r="C8176" t="str">
        <f>VLOOKUP(B8176,'Country Codes'!A:B,2,FALSE)</f>
        <v>India</v>
      </c>
    </row>
    <row r="8177" spans="1:3" x14ac:dyDescent="0.25">
      <c r="A8177" s="16" t="s">
        <v>11380</v>
      </c>
      <c r="B8177">
        <f>VLOOKUP(A8177,zomato_cleaned_data!$A$1:$B$9552,2,FALSE)</f>
        <v>1</v>
      </c>
      <c r="C8177" t="str">
        <f>VLOOKUP(B8177,'Country Codes'!A:B,2,FALSE)</f>
        <v>India</v>
      </c>
    </row>
    <row r="8178" spans="1:3" x14ac:dyDescent="0.25">
      <c r="A8178" s="17" t="s">
        <v>11382</v>
      </c>
      <c r="B8178">
        <f>VLOOKUP(A8178,zomato_cleaned_data!$A$1:$B$9552,2,FALSE)</f>
        <v>1</v>
      </c>
      <c r="C8178" t="str">
        <f>VLOOKUP(B8178,'Country Codes'!A:B,2,FALSE)</f>
        <v>India</v>
      </c>
    </row>
    <row r="8179" spans="1:3" x14ac:dyDescent="0.25">
      <c r="A8179" s="16" t="s">
        <v>11384</v>
      </c>
      <c r="B8179">
        <f>VLOOKUP(A8179,zomato_cleaned_data!$A$1:$B$9552,2,FALSE)</f>
        <v>1</v>
      </c>
      <c r="C8179" t="str">
        <f>VLOOKUP(B8179,'Country Codes'!A:B,2,FALSE)</f>
        <v>India</v>
      </c>
    </row>
    <row r="8180" spans="1:3" x14ac:dyDescent="0.25">
      <c r="A8180" s="17" t="s">
        <v>11386</v>
      </c>
      <c r="B8180">
        <f>VLOOKUP(A8180,zomato_cleaned_data!$A$1:$B$9552,2,FALSE)</f>
        <v>1</v>
      </c>
      <c r="C8180" t="str">
        <f>VLOOKUP(B8180,'Country Codes'!A:B,2,FALSE)</f>
        <v>India</v>
      </c>
    </row>
    <row r="8181" spans="1:3" x14ac:dyDescent="0.25">
      <c r="A8181" s="16" t="s">
        <v>11388</v>
      </c>
      <c r="B8181">
        <f>VLOOKUP(A8181,zomato_cleaned_data!$A$1:$B$9552,2,FALSE)</f>
        <v>1</v>
      </c>
      <c r="C8181" t="str">
        <f>VLOOKUP(B8181,'Country Codes'!A:B,2,FALSE)</f>
        <v>India</v>
      </c>
    </row>
    <row r="8182" spans="1:3" x14ac:dyDescent="0.25">
      <c r="A8182" s="17" t="s">
        <v>11390</v>
      </c>
      <c r="B8182">
        <f>VLOOKUP(A8182,zomato_cleaned_data!$A$1:$B$9552,2,FALSE)</f>
        <v>1</v>
      </c>
      <c r="C8182" t="str">
        <f>VLOOKUP(B8182,'Country Codes'!A:B,2,FALSE)</f>
        <v>India</v>
      </c>
    </row>
    <row r="8183" spans="1:3" x14ac:dyDescent="0.25">
      <c r="A8183" s="16" t="s">
        <v>11392</v>
      </c>
      <c r="B8183">
        <f>VLOOKUP(A8183,zomato_cleaned_data!$A$1:$B$9552,2,FALSE)</f>
        <v>1</v>
      </c>
      <c r="C8183" t="str">
        <f>VLOOKUP(B8183,'Country Codes'!A:B,2,FALSE)</f>
        <v>India</v>
      </c>
    </row>
    <row r="8184" spans="1:3" x14ac:dyDescent="0.25">
      <c r="A8184" s="17" t="s">
        <v>11394</v>
      </c>
      <c r="B8184">
        <f>VLOOKUP(A8184,zomato_cleaned_data!$A$1:$B$9552,2,FALSE)</f>
        <v>1</v>
      </c>
      <c r="C8184" t="str">
        <f>VLOOKUP(B8184,'Country Codes'!A:B,2,FALSE)</f>
        <v>India</v>
      </c>
    </row>
    <row r="8185" spans="1:3" x14ac:dyDescent="0.25">
      <c r="A8185" s="16" t="s">
        <v>11396</v>
      </c>
      <c r="B8185">
        <f>VLOOKUP(A8185,zomato_cleaned_data!$A$1:$B$9552,2,FALSE)</f>
        <v>1</v>
      </c>
      <c r="C8185" t="str">
        <f>VLOOKUP(B8185,'Country Codes'!A:B,2,FALSE)</f>
        <v>India</v>
      </c>
    </row>
    <row r="8186" spans="1:3" x14ac:dyDescent="0.25">
      <c r="A8186" s="17" t="s">
        <v>11397</v>
      </c>
      <c r="B8186">
        <f>VLOOKUP(A8186,zomato_cleaned_data!$A$1:$B$9552,2,FALSE)</f>
        <v>1</v>
      </c>
      <c r="C8186" t="str">
        <f>VLOOKUP(B8186,'Country Codes'!A:B,2,FALSE)</f>
        <v>India</v>
      </c>
    </row>
    <row r="8187" spans="1:3" x14ac:dyDescent="0.25">
      <c r="A8187" s="16" t="s">
        <v>11434</v>
      </c>
      <c r="B8187">
        <f>VLOOKUP(A8187,zomato_cleaned_data!$A$1:$B$9552,2,FALSE)</f>
        <v>1</v>
      </c>
      <c r="C8187" t="str">
        <f>VLOOKUP(B8187,'Country Codes'!A:B,2,FALSE)</f>
        <v>India</v>
      </c>
    </row>
    <row r="8188" spans="1:3" x14ac:dyDescent="0.25">
      <c r="A8188" s="17" t="s">
        <v>11462</v>
      </c>
      <c r="B8188">
        <f>VLOOKUP(A8188,zomato_cleaned_data!$A$1:$B$9552,2,FALSE)</f>
        <v>1</v>
      </c>
      <c r="C8188" t="str">
        <f>VLOOKUP(B8188,'Country Codes'!A:B,2,FALSE)</f>
        <v>India</v>
      </c>
    </row>
    <row r="8189" spans="1:3" x14ac:dyDescent="0.25">
      <c r="A8189" s="16" t="s">
        <v>11464</v>
      </c>
      <c r="B8189">
        <f>VLOOKUP(A8189,zomato_cleaned_data!$A$1:$B$9552,2,FALSE)</f>
        <v>1</v>
      </c>
      <c r="C8189" t="str">
        <f>VLOOKUP(B8189,'Country Codes'!A:B,2,FALSE)</f>
        <v>India</v>
      </c>
    </row>
    <row r="8190" spans="1:3" x14ac:dyDescent="0.25">
      <c r="A8190" s="17" t="s">
        <v>11466</v>
      </c>
      <c r="B8190">
        <f>VLOOKUP(A8190,zomato_cleaned_data!$A$1:$B$9552,2,FALSE)</f>
        <v>1</v>
      </c>
      <c r="C8190" t="str">
        <f>VLOOKUP(B8190,'Country Codes'!A:B,2,FALSE)</f>
        <v>India</v>
      </c>
    </row>
    <row r="8191" spans="1:3" x14ac:dyDescent="0.25">
      <c r="A8191" s="16" t="s">
        <v>11468</v>
      </c>
      <c r="B8191">
        <f>VLOOKUP(A8191,zomato_cleaned_data!$A$1:$B$9552,2,FALSE)</f>
        <v>1</v>
      </c>
      <c r="C8191" t="str">
        <f>VLOOKUP(B8191,'Country Codes'!A:B,2,FALSE)</f>
        <v>India</v>
      </c>
    </row>
    <row r="8192" spans="1:3" x14ac:dyDescent="0.25">
      <c r="A8192" s="17" t="s">
        <v>11470</v>
      </c>
      <c r="B8192">
        <f>VLOOKUP(A8192,zomato_cleaned_data!$A$1:$B$9552,2,FALSE)</f>
        <v>1</v>
      </c>
      <c r="C8192" t="str">
        <f>VLOOKUP(B8192,'Country Codes'!A:B,2,FALSE)</f>
        <v>India</v>
      </c>
    </row>
    <row r="8193" spans="1:3" x14ac:dyDescent="0.25">
      <c r="A8193" s="16" t="s">
        <v>11472</v>
      </c>
      <c r="B8193">
        <f>VLOOKUP(A8193,zomato_cleaned_data!$A$1:$B$9552,2,FALSE)</f>
        <v>1</v>
      </c>
      <c r="C8193" t="str">
        <f>VLOOKUP(B8193,'Country Codes'!A:B,2,FALSE)</f>
        <v>India</v>
      </c>
    </row>
    <row r="8194" spans="1:3" x14ac:dyDescent="0.25">
      <c r="A8194" s="17" t="s">
        <v>8233</v>
      </c>
      <c r="B8194">
        <f>VLOOKUP(A8194,zomato_cleaned_data!$A$1:$B$9552,2,FALSE)</f>
        <v>1</v>
      </c>
      <c r="C8194" t="str">
        <f>VLOOKUP(B8194,'Country Codes'!A:B,2,FALSE)</f>
        <v>India</v>
      </c>
    </row>
    <row r="8195" spans="1:3" x14ac:dyDescent="0.25">
      <c r="A8195" s="16" t="s">
        <v>11564</v>
      </c>
      <c r="B8195">
        <f>VLOOKUP(A8195,zomato_cleaned_data!$A$1:$B$9552,2,FALSE)</f>
        <v>1</v>
      </c>
      <c r="C8195" t="str">
        <f>VLOOKUP(B8195,'Country Codes'!A:B,2,FALSE)</f>
        <v>India</v>
      </c>
    </row>
    <row r="8196" spans="1:3" x14ac:dyDescent="0.25">
      <c r="A8196" s="17" t="s">
        <v>11566</v>
      </c>
      <c r="B8196">
        <f>VLOOKUP(A8196,zomato_cleaned_data!$A$1:$B$9552,2,FALSE)</f>
        <v>1</v>
      </c>
      <c r="C8196" t="str">
        <f>VLOOKUP(B8196,'Country Codes'!A:B,2,FALSE)</f>
        <v>India</v>
      </c>
    </row>
    <row r="8197" spans="1:3" x14ac:dyDescent="0.25">
      <c r="A8197" s="16" t="s">
        <v>11568</v>
      </c>
      <c r="B8197">
        <f>VLOOKUP(A8197,zomato_cleaned_data!$A$1:$B$9552,2,FALSE)</f>
        <v>1</v>
      </c>
      <c r="C8197" t="str">
        <f>VLOOKUP(B8197,'Country Codes'!A:B,2,FALSE)</f>
        <v>India</v>
      </c>
    </row>
    <row r="8198" spans="1:3" x14ac:dyDescent="0.25">
      <c r="A8198" s="17" t="s">
        <v>11570</v>
      </c>
      <c r="B8198">
        <f>VLOOKUP(A8198,zomato_cleaned_data!$A$1:$B$9552,2,FALSE)</f>
        <v>1</v>
      </c>
      <c r="C8198" t="str">
        <f>VLOOKUP(B8198,'Country Codes'!A:B,2,FALSE)</f>
        <v>India</v>
      </c>
    </row>
    <row r="8199" spans="1:3" x14ac:dyDescent="0.25">
      <c r="A8199" s="16" t="s">
        <v>11668</v>
      </c>
      <c r="B8199">
        <f>VLOOKUP(A8199,zomato_cleaned_data!$A$1:$B$9552,2,FALSE)</f>
        <v>1</v>
      </c>
      <c r="C8199" t="str">
        <f>VLOOKUP(B8199,'Country Codes'!A:B,2,FALSE)</f>
        <v>India</v>
      </c>
    </row>
    <row r="8200" spans="1:3" x14ac:dyDescent="0.25">
      <c r="A8200" s="17" t="s">
        <v>10095</v>
      </c>
      <c r="B8200">
        <f>VLOOKUP(A8200,zomato_cleaned_data!$A$1:$B$9552,2,FALSE)</f>
        <v>1</v>
      </c>
      <c r="C8200" t="str">
        <f>VLOOKUP(B8200,'Country Codes'!A:B,2,FALSE)</f>
        <v>India</v>
      </c>
    </row>
    <row r="8201" spans="1:3" x14ac:dyDescent="0.25">
      <c r="A8201" s="16" t="s">
        <v>11698</v>
      </c>
      <c r="B8201">
        <f>VLOOKUP(A8201,zomato_cleaned_data!$A$1:$B$9552,2,FALSE)</f>
        <v>1</v>
      </c>
      <c r="C8201" t="str">
        <f>VLOOKUP(B8201,'Country Codes'!A:B,2,FALSE)</f>
        <v>India</v>
      </c>
    </row>
    <row r="8202" spans="1:3" x14ac:dyDescent="0.25">
      <c r="A8202" s="17" t="s">
        <v>11700</v>
      </c>
      <c r="B8202">
        <f>VLOOKUP(A8202,zomato_cleaned_data!$A$1:$B$9552,2,FALSE)</f>
        <v>1</v>
      </c>
      <c r="C8202" t="str">
        <f>VLOOKUP(B8202,'Country Codes'!A:B,2,FALSE)</f>
        <v>India</v>
      </c>
    </row>
    <row r="8203" spans="1:3" x14ac:dyDescent="0.25">
      <c r="A8203" s="16" t="s">
        <v>11702</v>
      </c>
      <c r="B8203">
        <f>VLOOKUP(A8203,zomato_cleaned_data!$A$1:$B$9552,2,FALSE)</f>
        <v>1</v>
      </c>
      <c r="C8203" t="str">
        <f>VLOOKUP(B8203,'Country Codes'!A:B,2,FALSE)</f>
        <v>India</v>
      </c>
    </row>
    <row r="8204" spans="1:3" x14ac:dyDescent="0.25">
      <c r="A8204" s="17" t="s">
        <v>11704</v>
      </c>
      <c r="B8204">
        <f>VLOOKUP(A8204,zomato_cleaned_data!$A$1:$B$9552,2,FALSE)</f>
        <v>1</v>
      </c>
      <c r="C8204" t="str">
        <f>VLOOKUP(B8204,'Country Codes'!A:B,2,FALSE)</f>
        <v>India</v>
      </c>
    </row>
    <row r="8205" spans="1:3" x14ac:dyDescent="0.25">
      <c r="A8205" s="16" t="s">
        <v>11763</v>
      </c>
      <c r="B8205">
        <f>VLOOKUP(A8205,zomato_cleaned_data!$A$1:$B$9552,2,FALSE)</f>
        <v>1</v>
      </c>
      <c r="C8205" t="str">
        <f>VLOOKUP(B8205,'Country Codes'!A:B,2,FALSE)</f>
        <v>India</v>
      </c>
    </row>
    <row r="8206" spans="1:3" x14ac:dyDescent="0.25">
      <c r="A8206" s="17" t="s">
        <v>11765</v>
      </c>
      <c r="B8206">
        <f>VLOOKUP(A8206,zomato_cleaned_data!$A$1:$B$9552,2,FALSE)</f>
        <v>1</v>
      </c>
      <c r="C8206" t="str">
        <f>VLOOKUP(B8206,'Country Codes'!A:B,2,FALSE)</f>
        <v>India</v>
      </c>
    </row>
    <row r="8207" spans="1:3" x14ac:dyDescent="0.25">
      <c r="A8207" s="16" t="s">
        <v>11767</v>
      </c>
      <c r="B8207">
        <f>VLOOKUP(A8207,zomato_cleaned_data!$A$1:$B$9552,2,FALSE)</f>
        <v>1</v>
      </c>
      <c r="C8207" t="str">
        <f>VLOOKUP(B8207,'Country Codes'!A:B,2,FALSE)</f>
        <v>India</v>
      </c>
    </row>
    <row r="8208" spans="1:3" x14ac:dyDescent="0.25">
      <c r="A8208" s="17" t="s">
        <v>11769</v>
      </c>
      <c r="B8208">
        <f>VLOOKUP(A8208,zomato_cleaned_data!$A$1:$B$9552,2,FALSE)</f>
        <v>1</v>
      </c>
      <c r="C8208" t="str">
        <f>VLOOKUP(B8208,'Country Codes'!A:B,2,FALSE)</f>
        <v>India</v>
      </c>
    </row>
    <row r="8209" spans="1:3" x14ac:dyDescent="0.25">
      <c r="A8209" s="16" t="s">
        <v>11771</v>
      </c>
      <c r="B8209">
        <f>VLOOKUP(A8209,zomato_cleaned_data!$A$1:$B$9552,2,FALSE)</f>
        <v>1</v>
      </c>
      <c r="C8209" t="str">
        <f>VLOOKUP(B8209,'Country Codes'!A:B,2,FALSE)</f>
        <v>India</v>
      </c>
    </row>
    <row r="8210" spans="1:3" x14ac:dyDescent="0.25">
      <c r="A8210" s="17" t="s">
        <v>11773</v>
      </c>
      <c r="B8210">
        <f>VLOOKUP(A8210,zomato_cleaned_data!$A$1:$B$9552,2,FALSE)</f>
        <v>1</v>
      </c>
      <c r="C8210" t="str">
        <f>VLOOKUP(B8210,'Country Codes'!A:B,2,FALSE)</f>
        <v>India</v>
      </c>
    </row>
    <row r="8211" spans="1:3" x14ac:dyDescent="0.25">
      <c r="A8211" s="16" t="s">
        <v>4075</v>
      </c>
      <c r="B8211">
        <f>VLOOKUP(A8211,zomato_cleaned_data!$A$1:$B$9552,2,FALSE)</f>
        <v>1</v>
      </c>
      <c r="C8211" t="str">
        <f>VLOOKUP(B8211,'Country Codes'!A:B,2,FALSE)</f>
        <v>India</v>
      </c>
    </row>
    <row r="8212" spans="1:3" x14ac:dyDescent="0.25">
      <c r="A8212" s="17" t="s">
        <v>11775</v>
      </c>
      <c r="B8212">
        <f>VLOOKUP(A8212,zomato_cleaned_data!$A$1:$B$9552,2,FALSE)</f>
        <v>1</v>
      </c>
      <c r="C8212" t="str">
        <f>VLOOKUP(B8212,'Country Codes'!A:B,2,FALSE)</f>
        <v>India</v>
      </c>
    </row>
    <row r="8213" spans="1:3" x14ac:dyDescent="0.25">
      <c r="A8213" s="16" t="s">
        <v>11777</v>
      </c>
      <c r="B8213">
        <f>VLOOKUP(A8213,zomato_cleaned_data!$A$1:$B$9552,2,FALSE)</f>
        <v>1</v>
      </c>
      <c r="C8213" t="str">
        <f>VLOOKUP(B8213,'Country Codes'!A:B,2,FALSE)</f>
        <v>India</v>
      </c>
    </row>
    <row r="8214" spans="1:3" x14ac:dyDescent="0.25">
      <c r="A8214" s="17" t="s">
        <v>11780</v>
      </c>
      <c r="B8214">
        <f>VLOOKUP(A8214,zomato_cleaned_data!$A$1:$B$9552,2,FALSE)</f>
        <v>1</v>
      </c>
      <c r="C8214" t="str">
        <f>VLOOKUP(B8214,'Country Codes'!A:B,2,FALSE)</f>
        <v>India</v>
      </c>
    </row>
    <row r="8215" spans="1:3" x14ac:dyDescent="0.25">
      <c r="A8215" s="16" t="s">
        <v>11782</v>
      </c>
      <c r="B8215">
        <f>VLOOKUP(A8215,zomato_cleaned_data!$A$1:$B$9552,2,FALSE)</f>
        <v>1</v>
      </c>
      <c r="C8215" t="str">
        <f>VLOOKUP(B8215,'Country Codes'!A:B,2,FALSE)</f>
        <v>India</v>
      </c>
    </row>
    <row r="8216" spans="1:3" x14ac:dyDescent="0.25">
      <c r="A8216" s="17" t="s">
        <v>11784</v>
      </c>
      <c r="B8216">
        <f>VLOOKUP(A8216,zomato_cleaned_data!$A$1:$B$9552,2,FALSE)</f>
        <v>1</v>
      </c>
      <c r="C8216" t="str">
        <f>VLOOKUP(B8216,'Country Codes'!A:B,2,FALSE)</f>
        <v>India</v>
      </c>
    </row>
    <row r="8217" spans="1:3" x14ac:dyDescent="0.25">
      <c r="A8217" s="16" t="s">
        <v>11786</v>
      </c>
      <c r="B8217">
        <f>VLOOKUP(A8217,zomato_cleaned_data!$A$1:$B$9552,2,FALSE)</f>
        <v>1</v>
      </c>
      <c r="C8217" t="str">
        <f>VLOOKUP(B8217,'Country Codes'!A:B,2,FALSE)</f>
        <v>India</v>
      </c>
    </row>
    <row r="8218" spans="1:3" x14ac:dyDescent="0.25">
      <c r="A8218" s="17" t="s">
        <v>11788</v>
      </c>
      <c r="B8218">
        <f>VLOOKUP(A8218,zomato_cleaned_data!$A$1:$B$9552,2,FALSE)</f>
        <v>1</v>
      </c>
      <c r="C8218" t="str">
        <f>VLOOKUP(B8218,'Country Codes'!A:B,2,FALSE)</f>
        <v>India</v>
      </c>
    </row>
    <row r="8219" spans="1:3" x14ac:dyDescent="0.25">
      <c r="A8219" s="16" t="s">
        <v>11790</v>
      </c>
      <c r="B8219">
        <f>VLOOKUP(A8219,zomato_cleaned_data!$A$1:$B$9552,2,FALSE)</f>
        <v>1</v>
      </c>
      <c r="C8219" t="str">
        <f>VLOOKUP(B8219,'Country Codes'!A:B,2,FALSE)</f>
        <v>India</v>
      </c>
    </row>
    <row r="8220" spans="1:3" x14ac:dyDescent="0.25">
      <c r="A8220" s="17" t="s">
        <v>11792</v>
      </c>
      <c r="B8220">
        <f>VLOOKUP(A8220,zomato_cleaned_data!$A$1:$B$9552,2,FALSE)</f>
        <v>1</v>
      </c>
      <c r="C8220" t="str">
        <f>VLOOKUP(B8220,'Country Codes'!A:B,2,FALSE)</f>
        <v>India</v>
      </c>
    </row>
    <row r="8221" spans="1:3" x14ac:dyDescent="0.25">
      <c r="A8221" s="16" t="s">
        <v>11794</v>
      </c>
      <c r="B8221">
        <f>VLOOKUP(A8221,zomato_cleaned_data!$A$1:$B$9552,2,FALSE)</f>
        <v>1</v>
      </c>
      <c r="C8221" t="str">
        <f>VLOOKUP(B8221,'Country Codes'!A:B,2,FALSE)</f>
        <v>India</v>
      </c>
    </row>
    <row r="8222" spans="1:3" x14ac:dyDescent="0.25">
      <c r="A8222" s="17" t="s">
        <v>10614</v>
      </c>
      <c r="B8222">
        <f>VLOOKUP(A8222,zomato_cleaned_data!$A$1:$B$9552,2,FALSE)</f>
        <v>1</v>
      </c>
      <c r="C8222" t="str">
        <f>VLOOKUP(B8222,'Country Codes'!A:B,2,FALSE)</f>
        <v>India</v>
      </c>
    </row>
    <row r="8223" spans="1:3" x14ac:dyDescent="0.25">
      <c r="A8223" s="16" t="s">
        <v>11797</v>
      </c>
      <c r="B8223">
        <f>VLOOKUP(A8223,zomato_cleaned_data!$A$1:$B$9552,2,FALSE)</f>
        <v>1</v>
      </c>
      <c r="C8223" t="str">
        <f>VLOOKUP(B8223,'Country Codes'!A:B,2,FALSE)</f>
        <v>India</v>
      </c>
    </row>
    <row r="8224" spans="1:3" x14ac:dyDescent="0.25">
      <c r="A8224" s="17" t="s">
        <v>11799</v>
      </c>
      <c r="B8224">
        <f>VLOOKUP(A8224,zomato_cleaned_data!$A$1:$B$9552,2,FALSE)</f>
        <v>1</v>
      </c>
      <c r="C8224" t="str">
        <f>VLOOKUP(B8224,'Country Codes'!A:B,2,FALSE)</f>
        <v>India</v>
      </c>
    </row>
    <row r="8225" spans="1:3" x14ac:dyDescent="0.25">
      <c r="A8225" s="16" t="s">
        <v>11801</v>
      </c>
      <c r="B8225">
        <f>VLOOKUP(A8225,zomato_cleaned_data!$A$1:$B$9552,2,FALSE)</f>
        <v>1</v>
      </c>
      <c r="C8225" t="str">
        <f>VLOOKUP(B8225,'Country Codes'!A:B,2,FALSE)</f>
        <v>India</v>
      </c>
    </row>
    <row r="8226" spans="1:3" x14ac:dyDescent="0.25">
      <c r="A8226" s="17" t="s">
        <v>11803</v>
      </c>
      <c r="B8226">
        <f>VLOOKUP(A8226,zomato_cleaned_data!$A$1:$B$9552,2,FALSE)</f>
        <v>1</v>
      </c>
      <c r="C8226" t="str">
        <f>VLOOKUP(B8226,'Country Codes'!A:B,2,FALSE)</f>
        <v>India</v>
      </c>
    </row>
    <row r="8227" spans="1:3" x14ac:dyDescent="0.25">
      <c r="A8227" s="16" t="s">
        <v>11805</v>
      </c>
      <c r="B8227">
        <f>VLOOKUP(A8227,zomato_cleaned_data!$A$1:$B$9552,2,FALSE)</f>
        <v>1</v>
      </c>
      <c r="C8227" t="str">
        <f>VLOOKUP(B8227,'Country Codes'!A:B,2,FALSE)</f>
        <v>India</v>
      </c>
    </row>
    <row r="8228" spans="1:3" x14ac:dyDescent="0.25">
      <c r="A8228" s="17" t="s">
        <v>11807</v>
      </c>
      <c r="B8228">
        <f>VLOOKUP(A8228,zomato_cleaned_data!$A$1:$B$9552,2,FALSE)</f>
        <v>1</v>
      </c>
      <c r="C8228" t="str">
        <f>VLOOKUP(B8228,'Country Codes'!A:B,2,FALSE)</f>
        <v>India</v>
      </c>
    </row>
    <row r="8229" spans="1:3" x14ac:dyDescent="0.25">
      <c r="A8229" s="16" t="s">
        <v>11809</v>
      </c>
      <c r="B8229">
        <f>VLOOKUP(A8229,zomato_cleaned_data!$A$1:$B$9552,2,FALSE)</f>
        <v>1</v>
      </c>
      <c r="C8229" t="str">
        <f>VLOOKUP(B8229,'Country Codes'!A:B,2,FALSE)</f>
        <v>India</v>
      </c>
    </row>
    <row r="8230" spans="1:3" x14ac:dyDescent="0.25">
      <c r="A8230" s="17" t="s">
        <v>11811</v>
      </c>
      <c r="B8230">
        <f>VLOOKUP(A8230,zomato_cleaned_data!$A$1:$B$9552,2,FALSE)</f>
        <v>1</v>
      </c>
      <c r="C8230" t="str">
        <f>VLOOKUP(B8230,'Country Codes'!A:B,2,FALSE)</f>
        <v>India</v>
      </c>
    </row>
    <row r="8231" spans="1:3" x14ac:dyDescent="0.25">
      <c r="A8231" s="16" t="s">
        <v>11813</v>
      </c>
      <c r="B8231">
        <f>VLOOKUP(A8231,zomato_cleaned_data!$A$1:$B$9552,2,FALSE)</f>
        <v>1</v>
      </c>
      <c r="C8231" t="str">
        <f>VLOOKUP(B8231,'Country Codes'!A:B,2,FALSE)</f>
        <v>India</v>
      </c>
    </row>
    <row r="8232" spans="1:3" x14ac:dyDescent="0.25">
      <c r="A8232" s="17" t="s">
        <v>11815</v>
      </c>
      <c r="B8232">
        <f>VLOOKUP(A8232,zomato_cleaned_data!$A$1:$B$9552,2,FALSE)</f>
        <v>1</v>
      </c>
      <c r="C8232" t="str">
        <f>VLOOKUP(B8232,'Country Codes'!A:B,2,FALSE)</f>
        <v>India</v>
      </c>
    </row>
    <row r="8233" spans="1:3" x14ac:dyDescent="0.25">
      <c r="A8233" s="16" t="s">
        <v>11817</v>
      </c>
      <c r="B8233">
        <f>VLOOKUP(A8233,zomato_cleaned_data!$A$1:$B$9552,2,FALSE)</f>
        <v>1</v>
      </c>
      <c r="C8233" t="str">
        <f>VLOOKUP(B8233,'Country Codes'!A:B,2,FALSE)</f>
        <v>India</v>
      </c>
    </row>
    <row r="8234" spans="1:3" x14ac:dyDescent="0.25">
      <c r="A8234" s="17" t="s">
        <v>11819</v>
      </c>
      <c r="B8234">
        <f>VLOOKUP(A8234,zomato_cleaned_data!$A$1:$B$9552,2,FALSE)</f>
        <v>1</v>
      </c>
      <c r="C8234" t="str">
        <f>VLOOKUP(B8234,'Country Codes'!A:B,2,FALSE)</f>
        <v>India</v>
      </c>
    </row>
    <row r="8235" spans="1:3" x14ac:dyDescent="0.25">
      <c r="A8235" s="16" t="s">
        <v>4656</v>
      </c>
      <c r="B8235">
        <f>VLOOKUP(A8235,zomato_cleaned_data!$A$1:$B$9552,2,FALSE)</f>
        <v>1</v>
      </c>
      <c r="C8235" t="str">
        <f>VLOOKUP(B8235,'Country Codes'!A:B,2,FALSE)</f>
        <v>India</v>
      </c>
    </row>
    <row r="8236" spans="1:3" x14ac:dyDescent="0.25">
      <c r="A8236" s="17" t="s">
        <v>11822</v>
      </c>
      <c r="B8236">
        <f>VLOOKUP(A8236,zomato_cleaned_data!$A$1:$B$9552,2,FALSE)</f>
        <v>1</v>
      </c>
      <c r="C8236" t="str">
        <f>VLOOKUP(B8236,'Country Codes'!A:B,2,FALSE)</f>
        <v>India</v>
      </c>
    </row>
    <row r="8237" spans="1:3" x14ac:dyDescent="0.25">
      <c r="A8237" s="16" t="s">
        <v>11824</v>
      </c>
      <c r="B8237">
        <f>VLOOKUP(A8237,zomato_cleaned_data!$A$1:$B$9552,2,FALSE)</f>
        <v>1</v>
      </c>
      <c r="C8237" t="str">
        <f>VLOOKUP(B8237,'Country Codes'!A:B,2,FALSE)</f>
        <v>India</v>
      </c>
    </row>
    <row r="8238" spans="1:3" x14ac:dyDescent="0.25">
      <c r="A8238" s="17" t="s">
        <v>4115</v>
      </c>
      <c r="B8238">
        <f>VLOOKUP(A8238,zomato_cleaned_data!$A$1:$B$9552,2,FALSE)</f>
        <v>1</v>
      </c>
      <c r="C8238" t="str">
        <f>VLOOKUP(B8238,'Country Codes'!A:B,2,FALSE)</f>
        <v>India</v>
      </c>
    </row>
    <row r="8239" spans="1:3" x14ac:dyDescent="0.25">
      <c r="A8239" s="16" t="s">
        <v>11828</v>
      </c>
      <c r="B8239">
        <f>VLOOKUP(A8239,zomato_cleaned_data!$A$1:$B$9552,2,FALSE)</f>
        <v>1</v>
      </c>
      <c r="C8239" t="str">
        <f>VLOOKUP(B8239,'Country Codes'!A:B,2,FALSE)</f>
        <v>India</v>
      </c>
    </row>
    <row r="8240" spans="1:3" x14ac:dyDescent="0.25">
      <c r="A8240" s="17" t="s">
        <v>11830</v>
      </c>
      <c r="B8240">
        <f>VLOOKUP(A8240,zomato_cleaned_data!$A$1:$B$9552,2,FALSE)</f>
        <v>1</v>
      </c>
      <c r="C8240" t="str">
        <f>VLOOKUP(B8240,'Country Codes'!A:B,2,FALSE)</f>
        <v>India</v>
      </c>
    </row>
    <row r="8241" spans="1:3" x14ac:dyDescent="0.25">
      <c r="A8241" s="16" t="s">
        <v>11832</v>
      </c>
      <c r="B8241">
        <f>VLOOKUP(A8241,zomato_cleaned_data!$A$1:$B$9552,2,FALSE)</f>
        <v>1</v>
      </c>
      <c r="C8241" t="str">
        <f>VLOOKUP(B8241,'Country Codes'!A:B,2,FALSE)</f>
        <v>India</v>
      </c>
    </row>
    <row r="8242" spans="1:3" x14ac:dyDescent="0.25">
      <c r="A8242" s="17" t="s">
        <v>11834</v>
      </c>
      <c r="B8242">
        <f>VLOOKUP(A8242,zomato_cleaned_data!$A$1:$B$9552,2,FALSE)</f>
        <v>1</v>
      </c>
      <c r="C8242" t="str">
        <f>VLOOKUP(B8242,'Country Codes'!A:B,2,FALSE)</f>
        <v>India</v>
      </c>
    </row>
    <row r="8243" spans="1:3" x14ac:dyDescent="0.25">
      <c r="A8243" s="16" t="s">
        <v>11836</v>
      </c>
      <c r="B8243">
        <f>VLOOKUP(A8243,zomato_cleaned_data!$A$1:$B$9552,2,FALSE)</f>
        <v>1</v>
      </c>
      <c r="C8243" t="str">
        <f>VLOOKUP(B8243,'Country Codes'!A:B,2,FALSE)</f>
        <v>India</v>
      </c>
    </row>
    <row r="8244" spans="1:3" x14ac:dyDescent="0.25">
      <c r="A8244" s="17" t="s">
        <v>11838</v>
      </c>
      <c r="B8244">
        <f>VLOOKUP(A8244,zomato_cleaned_data!$A$1:$B$9552,2,FALSE)</f>
        <v>1</v>
      </c>
      <c r="C8244" t="str">
        <f>VLOOKUP(B8244,'Country Codes'!A:B,2,FALSE)</f>
        <v>India</v>
      </c>
    </row>
    <row r="8245" spans="1:3" x14ac:dyDescent="0.25">
      <c r="A8245" s="16" t="s">
        <v>632</v>
      </c>
      <c r="B8245">
        <f>VLOOKUP(A8245,zomato_cleaned_data!$A$1:$B$9552,2,FALSE)</f>
        <v>216</v>
      </c>
      <c r="C8245" t="str">
        <f>VLOOKUP(B8245,'Country Codes'!A:B,2,FALSE)</f>
        <v>United States</v>
      </c>
    </row>
    <row r="8246" spans="1:3" x14ac:dyDescent="0.25">
      <c r="A8246" s="17" t="s">
        <v>11841</v>
      </c>
      <c r="B8246">
        <f>VLOOKUP(A8246,zomato_cleaned_data!$A$1:$B$9552,2,FALSE)</f>
        <v>1</v>
      </c>
      <c r="C8246" t="str">
        <f>VLOOKUP(B8246,'Country Codes'!A:B,2,FALSE)</f>
        <v>India</v>
      </c>
    </row>
    <row r="8247" spans="1:3" x14ac:dyDescent="0.25">
      <c r="A8247" s="16" t="s">
        <v>11843</v>
      </c>
      <c r="B8247">
        <f>VLOOKUP(A8247,zomato_cleaned_data!$A$1:$B$9552,2,FALSE)</f>
        <v>1</v>
      </c>
      <c r="C8247" t="str">
        <f>VLOOKUP(B8247,'Country Codes'!A:B,2,FALSE)</f>
        <v>India</v>
      </c>
    </row>
    <row r="8248" spans="1:3" x14ac:dyDescent="0.25">
      <c r="A8248" s="17" t="s">
        <v>11845</v>
      </c>
      <c r="B8248">
        <f>VLOOKUP(A8248,zomato_cleaned_data!$A$1:$B$9552,2,FALSE)</f>
        <v>1</v>
      </c>
      <c r="C8248" t="str">
        <f>VLOOKUP(B8248,'Country Codes'!A:B,2,FALSE)</f>
        <v>India</v>
      </c>
    </row>
    <row r="8249" spans="1:3" x14ac:dyDescent="0.25">
      <c r="A8249" s="16" t="s">
        <v>11865</v>
      </c>
      <c r="B8249">
        <f>VLOOKUP(A8249,zomato_cleaned_data!$A$1:$B$9552,2,FALSE)</f>
        <v>1</v>
      </c>
      <c r="C8249" t="str">
        <f>VLOOKUP(B8249,'Country Codes'!A:B,2,FALSE)</f>
        <v>India</v>
      </c>
    </row>
    <row r="8250" spans="1:3" x14ac:dyDescent="0.25">
      <c r="A8250" s="17" t="s">
        <v>11867</v>
      </c>
      <c r="B8250">
        <f>VLOOKUP(A8250,zomato_cleaned_data!$A$1:$B$9552,2,FALSE)</f>
        <v>1</v>
      </c>
      <c r="C8250" t="str">
        <f>VLOOKUP(B8250,'Country Codes'!A:B,2,FALSE)</f>
        <v>India</v>
      </c>
    </row>
    <row r="8251" spans="1:3" x14ac:dyDescent="0.25">
      <c r="A8251" s="16" t="s">
        <v>11869</v>
      </c>
      <c r="B8251">
        <f>VLOOKUP(A8251,zomato_cleaned_data!$A$1:$B$9552,2,FALSE)</f>
        <v>1</v>
      </c>
      <c r="C8251" t="str">
        <f>VLOOKUP(B8251,'Country Codes'!A:B,2,FALSE)</f>
        <v>India</v>
      </c>
    </row>
    <row r="8252" spans="1:3" x14ac:dyDescent="0.25">
      <c r="A8252" s="17" t="s">
        <v>11872</v>
      </c>
      <c r="B8252">
        <f>VLOOKUP(A8252,zomato_cleaned_data!$A$1:$B$9552,2,FALSE)</f>
        <v>1</v>
      </c>
      <c r="C8252" t="str">
        <f>VLOOKUP(B8252,'Country Codes'!A:B,2,FALSE)</f>
        <v>India</v>
      </c>
    </row>
    <row r="8253" spans="1:3" x14ac:dyDescent="0.25">
      <c r="A8253" s="16" t="s">
        <v>11875</v>
      </c>
      <c r="B8253">
        <f>VLOOKUP(A8253,zomato_cleaned_data!$A$1:$B$9552,2,FALSE)</f>
        <v>1</v>
      </c>
      <c r="C8253" t="str">
        <f>VLOOKUP(B8253,'Country Codes'!A:B,2,FALSE)</f>
        <v>India</v>
      </c>
    </row>
    <row r="8254" spans="1:3" x14ac:dyDescent="0.25">
      <c r="A8254" s="17" t="s">
        <v>11877</v>
      </c>
      <c r="B8254">
        <f>VLOOKUP(A8254,zomato_cleaned_data!$A$1:$B$9552,2,FALSE)</f>
        <v>1</v>
      </c>
      <c r="C8254" t="str">
        <f>VLOOKUP(B8254,'Country Codes'!A:B,2,FALSE)</f>
        <v>India</v>
      </c>
    </row>
    <row r="8255" spans="1:3" x14ac:dyDescent="0.25">
      <c r="A8255" s="16" t="s">
        <v>11880</v>
      </c>
      <c r="B8255">
        <f>VLOOKUP(A8255,zomato_cleaned_data!$A$1:$B$9552,2,FALSE)</f>
        <v>1</v>
      </c>
      <c r="C8255" t="str">
        <f>VLOOKUP(B8255,'Country Codes'!A:B,2,FALSE)</f>
        <v>India</v>
      </c>
    </row>
    <row r="8256" spans="1:3" x14ac:dyDescent="0.25">
      <c r="A8256" s="17" t="s">
        <v>11883</v>
      </c>
      <c r="B8256">
        <f>VLOOKUP(A8256,zomato_cleaned_data!$A$1:$B$9552,2,FALSE)</f>
        <v>1</v>
      </c>
      <c r="C8256" t="str">
        <f>VLOOKUP(B8256,'Country Codes'!A:B,2,FALSE)</f>
        <v>India</v>
      </c>
    </row>
    <row r="8257" spans="1:3" x14ac:dyDescent="0.25">
      <c r="A8257" s="16" t="s">
        <v>11885</v>
      </c>
      <c r="B8257">
        <f>VLOOKUP(A8257,zomato_cleaned_data!$A$1:$B$9552,2,FALSE)</f>
        <v>1</v>
      </c>
      <c r="C8257" t="str">
        <f>VLOOKUP(B8257,'Country Codes'!A:B,2,FALSE)</f>
        <v>India</v>
      </c>
    </row>
    <row r="8258" spans="1:3" x14ac:dyDescent="0.25">
      <c r="A8258" s="17" t="s">
        <v>11887</v>
      </c>
      <c r="B8258">
        <f>VLOOKUP(A8258,zomato_cleaned_data!$A$1:$B$9552,2,FALSE)</f>
        <v>1</v>
      </c>
      <c r="C8258" t="str">
        <f>VLOOKUP(B8258,'Country Codes'!A:B,2,FALSE)</f>
        <v>India</v>
      </c>
    </row>
    <row r="8259" spans="1:3" x14ac:dyDescent="0.25">
      <c r="A8259" s="16" t="s">
        <v>11890</v>
      </c>
      <c r="B8259">
        <f>VLOOKUP(A8259,zomato_cleaned_data!$A$1:$B$9552,2,FALSE)</f>
        <v>1</v>
      </c>
      <c r="C8259" t="str">
        <f>VLOOKUP(B8259,'Country Codes'!A:B,2,FALSE)</f>
        <v>India</v>
      </c>
    </row>
    <row r="8260" spans="1:3" x14ac:dyDescent="0.25">
      <c r="A8260" s="17" t="s">
        <v>11891</v>
      </c>
      <c r="B8260">
        <f>VLOOKUP(A8260,zomato_cleaned_data!$A$1:$B$9552,2,FALSE)</f>
        <v>1</v>
      </c>
      <c r="C8260" t="str">
        <f>VLOOKUP(B8260,'Country Codes'!A:B,2,FALSE)</f>
        <v>India</v>
      </c>
    </row>
    <row r="8261" spans="1:3" x14ac:dyDescent="0.25">
      <c r="A8261" s="16" t="s">
        <v>11893</v>
      </c>
      <c r="B8261">
        <f>VLOOKUP(A8261,zomato_cleaned_data!$A$1:$B$9552,2,FALSE)</f>
        <v>1</v>
      </c>
      <c r="C8261" t="str">
        <f>VLOOKUP(B8261,'Country Codes'!A:B,2,FALSE)</f>
        <v>India</v>
      </c>
    </row>
    <row r="8262" spans="1:3" x14ac:dyDescent="0.25">
      <c r="A8262" s="17" t="s">
        <v>11895</v>
      </c>
      <c r="B8262">
        <f>VLOOKUP(A8262,zomato_cleaned_data!$A$1:$B$9552,2,FALSE)</f>
        <v>1</v>
      </c>
      <c r="C8262" t="str">
        <f>VLOOKUP(B8262,'Country Codes'!A:B,2,FALSE)</f>
        <v>India</v>
      </c>
    </row>
    <row r="8263" spans="1:3" x14ac:dyDescent="0.25">
      <c r="A8263" s="16" t="s">
        <v>11898</v>
      </c>
      <c r="B8263">
        <f>VLOOKUP(A8263,zomato_cleaned_data!$A$1:$B$9552,2,FALSE)</f>
        <v>1</v>
      </c>
      <c r="C8263" t="str">
        <f>VLOOKUP(B8263,'Country Codes'!A:B,2,FALSE)</f>
        <v>India</v>
      </c>
    </row>
    <row r="8264" spans="1:3" x14ac:dyDescent="0.25">
      <c r="A8264" s="17" t="s">
        <v>11900</v>
      </c>
      <c r="B8264">
        <f>VLOOKUP(A8264,zomato_cleaned_data!$A$1:$B$9552,2,FALSE)</f>
        <v>1</v>
      </c>
      <c r="C8264" t="str">
        <f>VLOOKUP(B8264,'Country Codes'!A:B,2,FALSE)</f>
        <v>India</v>
      </c>
    </row>
    <row r="8265" spans="1:3" x14ac:dyDescent="0.25">
      <c r="A8265" s="16" t="s">
        <v>11902</v>
      </c>
      <c r="B8265">
        <f>VLOOKUP(A8265,zomato_cleaned_data!$A$1:$B$9552,2,FALSE)</f>
        <v>1</v>
      </c>
      <c r="C8265" t="str">
        <f>VLOOKUP(B8265,'Country Codes'!A:B,2,FALSE)</f>
        <v>India</v>
      </c>
    </row>
    <row r="8266" spans="1:3" x14ac:dyDescent="0.25">
      <c r="A8266" s="17" t="s">
        <v>11905</v>
      </c>
      <c r="B8266">
        <f>VLOOKUP(A8266,zomato_cleaned_data!$A$1:$B$9552,2,FALSE)</f>
        <v>1</v>
      </c>
      <c r="C8266" t="str">
        <f>VLOOKUP(B8266,'Country Codes'!A:B,2,FALSE)</f>
        <v>India</v>
      </c>
    </row>
    <row r="8267" spans="1:3" x14ac:dyDescent="0.25">
      <c r="A8267" s="16" t="s">
        <v>11906</v>
      </c>
      <c r="B8267">
        <f>VLOOKUP(A8267,zomato_cleaned_data!$A$1:$B$9552,2,FALSE)</f>
        <v>1</v>
      </c>
      <c r="C8267" t="str">
        <f>VLOOKUP(B8267,'Country Codes'!A:B,2,FALSE)</f>
        <v>India</v>
      </c>
    </row>
    <row r="8268" spans="1:3" x14ac:dyDescent="0.25">
      <c r="A8268" s="17" t="s">
        <v>11908</v>
      </c>
      <c r="B8268">
        <f>VLOOKUP(A8268,zomato_cleaned_data!$A$1:$B$9552,2,FALSE)</f>
        <v>1</v>
      </c>
      <c r="C8268" t="str">
        <f>VLOOKUP(B8268,'Country Codes'!A:B,2,FALSE)</f>
        <v>India</v>
      </c>
    </row>
    <row r="8269" spans="1:3" x14ac:dyDescent="0.25">
      <c r="A8269" s="16" t="s">
        <v>11910</v>
      </c>
      <c r="B8269">
        <f>VLOOKUP(A8269,zomato_cleaned_data!$A$1:$B$9552,2,FALSE)</f>
        <v>1</v>
      </c>
      <c r="C8269" t="str">
        <f>VLOOKUP(B8269,'Country Codes'!A:B,2,FALSE)</f>
        <v>India</v>
      </c>
    </row>
    <row r="8270" spans="1:3" x14ac:dyDescent="0.25">
      <c r="A8270" s="17" t="s">
        <v>12067</v>
      </c>
      <c r="B8270">
        <f>VLOOKUP(A8270,zomato_cleaned_data!$A$1:$B$9552,2,FALSE)</f>
        <v>1</v>
      </c>
      <c r="C8270" t="str">
        <f>VLOOKUP(B8270,'Country Codes'!A:B,2,FALSE)</f>
        <v>India</v>
      </c>
    </row>
    <row r="8271" spans="1:3" x14ac:dyDescent="0.25">
      <c r="A8271" s="16" t="s">
        <v>12069</v>
      </c>
      <c r="B8271">
        <f>VLOOKUP(A8271,zomato_cleaned_data!$A$1:$B$9552,2,FALSE)</f>
        <v>1</v>
      </c>
      <c r="C8271" t="str">
        <f>VLOOKUP(B8271,'Country Codes'!A:B,2,FALSE)</f>
        <v>India</v>
      </c>
    </row>
    <row r="8272" spans="1:3" x14ac:dyDescent="0.25">
      <c r="A8272" s="17" t="s">
        <v>12071</v>
      </c>
      <c r="B8272">
        <f>VLOOKUP(A8272,zomato_cleaned_data!$A$1:$B$9552,2,FALSE)</f>
        <v>1</v>
      </c>
      <c r="C8272" t="str">
        <f>VLOOKUP(B8272,'Country Codes'!A:B,2,FALSE)</f>
        <v>India</v>
      </c>
    </row>
    <row r="8273" spans="1:3" x14ac:dyDescent="0.25">
      <c r="A8273" s="16" t="s">
        <v>12075</v>
      </c>
      <c r="B8273">
        <f>VLOOKUP(A8273,zomato_cleaned_data!$A$1:$B$9552,2,FALSE)</f>
        <v>1</v>
      </c>
      <c r="C8273" t="str">
        <f>VLOOKUP(B8273,'Country Codes'!A:B,2,FALSE)</f>
        <v>India</v>
      </c>
    </row>
    <row r="8274" spans="1:3" x14ac:dyDescent="0.25">
      <c r="A8274" s="17" t="s">
        <v>12106</v>
      </c>
      <c r="B8274">
        <f>VLOOKUP(A8274,zomato_cleaned_data!$A$1:$B$9552,2,FALSE)</f>
        <v>1</v>
      </c>
      <c r="C8274" t="str">
        <f>VLOOKUP(B8274,'Country Codes'!A:B,2,FALSE)</f>
        <v>India</v>
      </c>
    </row>
    <row r="8275" spans="1:3" x14ac:dyDescent="0.25">
      <c r="A8275" s="16" t="s">
        <v>12108</v>
      </c>
      <c r="B8275">
        <f>VLOOKUP(A8275,zomato_cleaned_data!$A$1:$B$9552,2,FALSE)</f>
        <v>1</v>
      </c>
      <c r="C8275" t="str">
        <f>VLOOKUP(B8275,'Country Codes'!A:B,2,FALSE)</f>
        <v>India</v>
      </c>
    </row>
    <row r="8276" spans="1:3" x14ac:dyDescent="0.25">
      <c r="A8276" s="17" t="s">
        <v>12110</v>
      </c>
      <c r="B8276">
        <f>VLOOKUP(A8276,zomato_cleaned_data!$A$1:$B$9552,2,FALSE)</f>
        <v>1</v>
      </c>
      <c r="C8276" t="str">
        <f>VLOOKUP(B8276,'Country Codes'!A:B,2,FALSE)</f>
        <v>India</v>
      </c>
    </row>
    <row r="8277" spans="1:3" x14ac:dyDescent="0.25">
      <c r="A8277" s="16" t="s">
        <v>12220</v>
      </c>
      <c r="B8277">
        <f>VLOOKUP(A8277,zomato_cleaned_data!$A$1:$B$9552,2,FALSE)</f>
        <v>1</v>
      </c>
      <c r="C8277" t="str">
        <f>VLOOKUP(B8277,'Country Codes'!A:B,2,FALSE)</f>
        <v>India</v>
      </c>
    </row>
    <row r="8278" spans="1:3" x14ac:dyDescent="0.25">
      <c r="A8278" s="17" t="s">
        <v>12222</v>
      </c>
      <c r="B8278">
        <f>VLOOKUP(A8278,zomato_cleaned_data!$A$1:$B$9552,2,FALSE)</f>
        <v>1</v>
      </c>
      <c r="C8278" t="str">
        <f>VLOOKUP(B8278,'Country Codes'!A:B,2,FALSE)</f>
        <v>India</v>
      </c>
    </row>
    <row r="8279" spans="1:3" x14ac:dyDescent="0.25">
      <c r="A8279" s="16" t="s">
        <v>12224</v>
      </c>
      <c r="B8279">
        <f>VLOOKUP(A8279,zomato_cleaned_data!$A$1:$B$9552,2,FALSE)</f>
        <v>1</v>
      </c>
      <c r="C8279" t="str">
        <f>VLOOKUP(B8279,'Country Codes'!A:B,2,FALSE)</f>
        <v>India</v>
      </c>
    </row>
    <row r="8280" spans="1:3" x14ac:dyDescent="0.25">
      <c r="A8280" s="17" t="s">
        <v>12226</v>
      </c>
      <c r="B8280">
        <f>VLOOKUP(A8280,zomato_cleaned_data!$A$1:$B$9552,2,FALSE)</f>
        <v>1</v>
      </c>
      <c r="C8280" t="str">
        <f>VLOOKUP(B8280,'Country Codes'!A:B,2,FALSE)</f>
        <v>India</v>
      </c>
    </row>
    <row r="8281" spans="1:3" x14ac:dyDescent="0.25">
      <c r="A8281" s="16" t="s">
        <v>12228</v>
      </c>
      <c r="B8281">
        <f>VLOOKUP(A8281,zomato_cleaned_data!$A$1:$B$9552,2,FALSE)</f>
        <v>1</v>
      </c>
      <c r="C8281" t="str">
        <f>VLOOKUP(B8281,'Country Codes'!A:B,2,FALSE)</f>
        <v>India</v>
      </c>
    </row>
    <row r="8282" spans="1:3" x14ac:dyDescent="0.25">
      <c r="A8282" s="17" t="s">
        <v>12230</v>
      </c>
      <c r="B8282">
        <f>VLOOKUP(A8282,zomato_cleaned_data!$A$1:$B$9552,2,FALSE)</f>
        <v>1</v>
      </c>
      <c r="C8282" t="str">
        <f>VLOOKUP(B8282,'Country Codes'!A:B,2,FALSE)</f>
        <v>India</v>
      </c>
    </row>
    <row r="8283" spans="1:3" x14ac:dyDescent="0.25">
      <c r="A8283" s="16" t="s">
        <v>12232</v>
      </c>
      <c r="B8283">
        <f>VLOOKUP(A8283,zomato_cleaned_data!$A$1:$B$9552,2,FALSE)</f>
        <v>1</v>
      </c>
      <c r="C8283" t="str">
        <f>VLOOKUP(B8283,'Country Codes'!A:B,2,FALSE)</f>
        <v>India</v>
      </c>
    </row>
    <row r="8284" spans="1:3" x14ac:dyDescent="0.25">
      <c r="A8284" s="17" t="s">
        <v>12233</v>
      </c>
      <c r="B8284">
        <f>VLOOKUP(A8284,zomato_cleaned_data!$A$1:$B$9552,2,FALSE)</f>
        <v>1</v>
      </c>
      <c r="C8284" t="str">
        <f>VLOOKUP(B8284,'Country Codes'!A:B,2,FALSE)</f>
        <v>India</v>
      </c>
    </row>
    <row r="8285" spans="1:3" x14ac:dyDescent="0.25">
      <c r="A8285" s="16" t="s">
        <v>12235</v>
      </c>
      <c r="B8285">
        <f>VLOOKUP(A8285,zomato_cleaned_data!$A$1:$B$9552,2,FALSE)</f>
        <v>1</v>
      </c>
      <c r="C8285" t="str">
        <f>VLOOKUP(B8285,'Country Codes'!A:B,2,FALSE)</f>
        <v>India</v>
      </c>
    </row>
    <row r="8286" spans="1:3" x14ac:dyDescent="0.25">
      <c r="A8286" s="17" t="s">
        <v>12237</v>
      </c>
      <c r="B8286">
        <f>VLOOKUP(A8286,zomato_cleaned_data!$A$1:$B$9552,2,FALSE)</f>
        <v>1</v>
      </c>
      <c r="C8286" t="str">
        <f>VLOOKUP(B8286,'Country Codes'!A:B,2,FALSE)</f>
        <v>India</v>
      </c>
    </row>
    <row r="8287" spans="1:3" x14ac:dyDescent="0.25">
      <c r="A8287" s="16" t="s">
        <v>12239</v>
      </c>
      <c r="B8287">
        <f>VLOOKUP(A8287,zomato_cleaned_data!$A$1:$B$9552,2,FALSE)</f>
        <v>1</v>
      </c>
      <c r="C8287" t="str">
        <f>VLOOKUP(B8287,'Country Codes'!A:B,2,FALSE)</f>
        <v>India</v>
      </c>
    </row>
    <row r="8288" spans="1:3" x14ac:dyDescent="0.25">
      <c r="A8288" s="17" t="s">
        <v>12241</v>
      </c>
      <c r="B8288">
        <f>VLOOKUP(A8288,zomato_cleaned_data!$A$1:$B$9552,2,FALSE)</f>
        <v>1</v>
      </c>
      <c r="C8288" t="str">
        <f>VLOOKUP(B8288,'Country Codes'!A:B,2,FALSE)</f>
        <v>India</v>
      </c>
    </row>
    <row r="8289" spans="1:3" x14ac:dyDescent="0.25">
      <c r="A8289" s="16" t="s">
        <v>12172</v>
      </c>
      <c r="B8289">
        <f>VLOOKUP(A8289,zomato_cleaned_data!$A$1:$B$9552,2,FALSE)</f>
        <v>1</v>
      </c>
      <c r="C8289" t="str">
        <f>VLOOKUP(B8289,'Country Codes'!A:B,2,FALSE)</f>
        <v>India</v>
      </c>
    </row>
    <row r="8290" spans="1:3" x14ac:dyDescent="0.25">
      <c r="A8290" s="17" t="s">
        <v>12244</v>
      </c>
      <c r="B8290">
        <f>VLOOKUP(A8290,zomato_cleaned_data!$A$1:$B$9552,2,FALSE)</f>
        <v>1</v>
      </c>
      <c r="C8290" t="str">
        <f>VLOOKUP(B8290,'Country Codes'!A:B,2,FALSE)</f>
        <v>India</v>
      </c>
    </row>
    <row r="8291" spans="1:3" x14ac:dyDescent="0.25">
      <c r="A8291" s="16" t="s">
        <v>12246</v>
      </c>
      <c r="B8291">
        <f>VLOOKUP(A8291,zomato_cleaned_data!$A$1:$B$9552,2,FALSE)</f>
        <v>1</v>
      </c>
      <c r="C8291" t="str">
        <f>VLOOKUP(B8291,'Country Codes'!A:B,2,FALSE)</f>
        <v>India</v>
      </c>
    </row>
    <row r="8292" spans="1:3" x14ac:dyDescent="0.25">
      <c r="A8292" s="17" t="s">
        <v>12248</v>
      </c>
      <c r="B8292">
        <f>VLOOKUP(A8292,zomato_cleaned_data!$A$1:$B$9552,2,FALSE)</f>
        <v>1</v>
      </c>
      <c r="C8292" t="str">
        <f>VLOOKUP(B8292,'Country Codes'!A:B,2,FALSE)</f>
        <v>India</v>
      </c>
    </row>
    <row r="8293" spans="1:3" x14ac:dyDescent="0.25">
      <c r="A8293" s="16" t="s">
        <v>12250</v>
      </c>
      <c r="B8293">
        <f>VLOOKUP(A8293,zomato_cleaned_data!$A$1:$B$9552,2,FALSE)</f>
        <v>1</v>
      </c>
      <c r="C8293" t="str">
        <f>VLOOKUP(B8293,'Country Codes'!A:B,2,FALSE)</f>
        <v>India</v>
      </c>
    </row>
    <row r="8294" spans="1:3" x14ac:dyDescent="0.25">
      <c r="A8294" s="17" t="s">
        <v>12252</v>
      </c>
      <c r="B8294">
        <f>VLOOKUP(A8294,zomato_cleaned_data!$A$1:$B$9552,2,FALSE)</f>
        <v>1</v>
      </c>
      <c r="C8294" t="str">
        <f>VLOOKUP(B8294,'Country Codes'!A:B,2,FALSE)</f>
        <v>India</v>
      </c>
    </row>
    <row r="8295" spans="1:3" x14ac:dyDescent="0.25">
      <c r="A8295" s="16" t="s">
        <v>12254</v>
      </c>
      <c r="B8295">
        <f>VLOOKUP(A8295,zomato_cleaned_data!$A$1:$B$9552,2,FALSE)</f>
        <v>1</v>
      </c>
      <c r="C8295" t="str">
        <f>VLOOKUP(B8295,'Country Codes'!A:B,2,FALSE)</f>
        <v>India</v>
      </c>
    </row>
    <row r="8296" spans="1:3" x14ac:dyDescent="0.25">
      <c r="A8296" s="17" t="s">
        <v>12214</v>
      </c>
      <c r="B8296">
        <f>VLOOKUP(A8296,zomato_cleaned_data!$A$1:$B$9552,2,FALSE)</f>
        <v>1</v>
      </c>
      <c r="C8296" t="str">
        <f>VLOOKUP(B8296,'Country Codes'!A:B,2,FALSE)</f>
        <v>India</v>
      </c>
    </row>
    <row r="8297" spans="1:3" x14ac:dyDescent="0.25">
      <c r="A8297" s="16" t="s">
        <v>12257</v>
      </c>
      <c r="B8297">
        <f>VLOOKUP(A8297,zomato_cleaned_data!$A$1:$B$9552,2,FALSE)</f>
        <v>1</v>
      </c>
      <c r="C8297" t="str">
        <f>VLOOKUP(B8297,'Country Codes'!A:B,2,FALSE)</f>
        <v>India</v>
      </c>
    </row>
    <row r="8298" spans="1:3" x14ac:dyDescent="0.25">
      <c r="A8298" s="17" t="s">
        <v>2043</v>
      </c>
      <c r="B8298">
        <f>VLOOKUP(A8298,zomato_cleaned_data!$A$1:$B$9552,2,FALSE)</f>
        <v>1</v>
      </c>
      <c r="C8298" t="str">
        <f>VLOOKUP(B8298,'Country Codes'!A:B,2,FALSE)</f>
        <v>India</v>
      </c>
    </row>
    <row r="8299" spans="1:3" x14ac:dyDescent="0.25">
      <c r="A8299" s="16" t="s">
        <v>12260</v>
      </c>
      <c r="B8299">
        <f>VLOOKUP(A8299,zomato_cleaned_data!$A$1:$B$9552,2,FALSE)</f>
        <v>1</v>
      </c>
      <c r="C8299" t="str">
        <f>VLOOKUP(B8299,'Country Codes'!A:B,2,FALSE)</f>
        <v>India</v>
      </c>
    </row>
    <row r="8300" spans="1:3" x14ac:dyDescent="0.25">
      <c r="A8300" s="17" t="s">
        <v>12262</v>
      </c>
      <c r="B8300">
        <f>VLOOKUP(A8300,zomato_cleaned_data!$A$1:$B$9552,2,FALSE)</f>
        <v>1</v>
      </c>
      <c r="C8300" t="str">
        <f>VLOOKUP(B8300,'Country Codes'!A:B,2,FALSE)</f>
        <v>India</v>
      </c>
    </row>
    <row r="8301" spans="1:3" x14ac:dyDescent="0.25">
      <c r="A8301" s="16" t="s">
        <v>12263</v>
      </c>
      <c r="B8301">
        <f>VLOOKUP(A8301,zomato_cleaned_data!$A$1:$B$9552,2,FALSE)</f>
        <v>1</v>
      </c>
      <c r="C8301" t="str">
        <f>VLOOKUP(B8301,'Country Codes'!A:B,2,FALSE)</f>
        <v>India</v>
      </c>
    </row>
    <row r="8302" spans="1:3" x14ac:dyDescent="0.25">
      <c r="A8302" s="17" t="s">
        <v>12265</v>
      </c>
      <c r="B8302">
        <f>VLOOKUP(A8302,zomato_cleaned_data!$A$1:$B$9552,2,FALSE)</f>
        <v>1</v>
      </c>
      <c r="C8302" t="str">
        <f>VLOOKUP(B8302,'Country Codes'!A:B,2,FALSE)</f>
        <v>India</v>
      </c>
    </row>
    <row r="8303" spans="1:3" x14ac:dyDescent="0.25">
      <c r="A8303" s="16" t="s">
        <v>12267</v>
      </c>
      <c r="B8303">
        <f>VLOOKUP(A8303,zomato_cleaned_data!$A$1:$B$9552,2,FALSE)</f>
        <v>1</v>
      </c>
      <c r="C8303" t="str">
        <f>VLOOKUP(B8303,'Country Codes'!A:B,2,FALSE)</f>
        <v>India</v>
      </c>
    </row>
    <row r="8304" spans="1:3" x14ac:dyDescent="0.25">
      <c r="A8304" s="17" t="s">
        <v>12323</v>
      </c>
      <c r="B8304">
        <f>VLOOKUP(A8304,zomato_cleaned_data!$A$1:$B$9552,2,FALSE)</f>
        <v>1</v>
      </c>
      <c r="C8304" t="str">
        <f>VLOOKUP(B8304,'Country Codes'!A:B,2,FALSE)</f>
        <v>India</v>
      </c>
    </row>
    <row r="8305" spans="1:3" x14ac:dyDescent="0.25">
      <c r="A8305" s="16" t="s">
        <v>12325</v>
      </c>
      <c r="B8305">
        <f>VLOOKUP(A8305,zomato_cleaned_data!$A$1:$B$9552,2,FALSE)</f>
        <v>1</v>
      </c>
      <c r="C8305" t="str">
        <f>VLOOKUP(B8305,'Country Codes'!A:B,2,FALSE)</f>
        <v>India</v>
      </c>
    </row>
    <row r="8306" spans="1:3" x14ac:dyDescent="0.25">
      <c r="A8306" s="17" t="s">
        <v>12328</v>
      </c>
      <c r="B8306">
        <f>VLOOKUP(A8306,zomato_cleaned_data!$A$1:$B$9552,2,FALSE)</f>
        <v>1</v>
      </c>
      <c r="C8306" t="str">
        <f>VLOOKUP(B8306,'Country Codes'!A:B,2,FALSE)</f>
        <v>India</v>
      </c>
    </row>
    <row r="8307" spans="1:3" x14ac:dyDescent="0.25">
      <c r="A8307" s="16" t="s">
        <v>12372</v>
      </c>
      <c r="B8307">
        <f>VLOOKUP(A8307,zomato_cleaned_data!$A$1:$B$9552,2,FALSE)</f>
        <v>1</v>
      </c>
      <c r="C8307" t="str">
        <f>VLOOKUP(B8307,'Country Codes'!A:B,2,FALSE)</f>
        <v>India</v>
      </c>
    </row>
    <row r="8308" spans="1:3" x14ac:dyDescent="0.25">
      <c r="A8308" s="17" t="s">
        <v>12374</v>
      </c>
      <c r="B8308">
        <f>VLOOKUP(A8308,zomato_cleaned_data!$A$1:$B$9552,2,FALSE)</f>
        <v>1</v>
      </c>
      <c r="C8308" t="str">
        <f>VLOOKUP(B8308,'Country Codes'!A:B,2,FALSE)</f>
        <v>India</v>
      </c>
    </row>
    <row r="8309" spans="1:3" x14ac:dyDescent="0.25">
      <c r="A8309" s="16" t="s">
        <v>12376</v>
      </c>
      <c r="B8309">
        <f>VLOOKUP(A8309,zomato_cleaned_data!$A$1:$B$9552,2,FALSE)</f>
        <v>1</v>
      </c>
      <c r="C8309" t="str">
        <f>VLOOKUP(B8309,'Country Codes'!A:B,2,FALSE)</f>
        <v>India</v>
      </c>
    </row>
    <row r="8310" spans="1:3" x14ac:dyDescent="0.25">
      <c r="A8310" s="17" t="s">
        <v>12378</v>
      </c>
      <c r="B8310">
        <f>VLOOKUP(A8310,zomato_cleaned_data!$A$1:$B$9552,2,FALSE)</f>
        <v>1</v>
      </c>
      <c r="C8310" t="str">
        <f>VLOOKUP(B8310,'Country Codes'!A:B,2,FALSE)</f>
        <v>India</v>
      </c>
    </row>
    <row r="8311" spans="1:3" x14ac:dyDescent="0.25">
      <c r="A8311" s="16" t="s">
        <v>12380</v>
      </c>
      <c r="B8311">
        <f>VLOOKUP(A8311,zomato_cleaned_data!$A$1:$B$9552,2,FALSE)</f>
        <v>1</v>
      </c>
      <c r="C8311" t="str">
        <f>VLOOKUP(B8311,'Country Codes'!A:B,2,FALSE)</f>
        <v>India</v>
      </c>
    </row>
    <row r="8312" spans="1:3" x14ac:dyDescent="0.25">
      <c r="A8312" s="17" t="s">
        <v>12382</v>
      </c>
      <c r="B8312">
        <f>VLOOKUP(A8312,zomato_cleaned_data!$A$1:$B$9552,2,FALSE)</f>
        <v>1</v>
      </c>
      <c r="C8312" t="str">
        <f>VLOOKUP(B8312,'Country Codes'!A:B,2,FALSE)</f>
        <v>India</v>
      </c>
    </row>
    <row r="8313" spans="1:3" x14ac:dyDescent="0.25">
      <c r="A8313" s="16" t="s">
        <v>12384</v>
      </c>
      <c r="B8313">
        <f>VLOOKUP(A8313,zomato_cleaned_data!$A$1:$B$9552,2,FALSE)</f>
        <v>1</v>
      </c>
      <c r="C8313" t="str">
        <f>VLOOKUP(B8313,'Country Codes'!A:B,2,FALSE)</f>
        <v>India</v>
      </c>
    </row>
    <row r="8314" spans="1:3" x14ac:dyDescent="0.25">
      <c r="A8314" s="17" t="s">
        <v>9614</v>
      </c>
      <c r="B8314">
        <f>VLOOKUP(A8314,zomato_cleaned_data!$A$1:$B$9552,2,FALSE)</f>
        <v>1</v>
      </c>
      <c r="C8314" t="str">
        <f>VLOOKUP(B8314,'Country Codes'!A:B,2,FALSE)</f>
        <v>India</v>
      </c>
    </row>
    <row r="8315" spans="1:3" x14ac:dyDescent="0.25">
      <c r="A8315" s="16" t="s">
        <v>12387</v>
      </c>
      <c r="B8315">
        <f>VLOOKUP(A8315,zomato_cleaned_data!$A$1:$B$9552,2,FALSE)</f>
        <v>1</v>
      </c>
      <c r="C8315" t="str">
        <f>VLOOKUP(B8315,'Country Codes'!A:B,2,FALSE)</f>
        <v>India</v>
      </c>
    </row>
    <row r="8316" spans="1:3" x14ac:dyDescent="0.25">
      <c r="A8316" s="17" t="s">
        <v>12389</v>
      </c>
      <c r="B8316">
        <f>VLOOKUP(A8316,zomato_cleaned_data!$A$1:$B$9552,2,FALSE)</f>
        <v>1</v>
      </c>
      <c r="C8316" t="str">
        <f>VLOOKUP(B8316,'Country Codes'!A:B,2,FALSE)</f>
        <v>India</v>
      </c>
    </row>
    <row r="8317" spans="1:3" x14ac:dyDescent="0.25">
      <c r="A8317" s="16" t="s">
        <v>12391</v>
      </c>
      <c r="B8317">
        <f>VLOOKUP(A8317,zomato_cleaned_data!$A$1:$B$9552,2,FALSE)</f>
        <v>1</v>
      </c>
      <c r="C8317" t="str">
        <f>VLOOKUP(B8317,'Country Codes'!A:B,2,FALSE)</f>
        <v>India</v>
      </c>
    </row>
    <row r="8318" spans="1:3" x14ac:dyDescent="0.25">
      <c r="A8318" s="17" t="s">
        <v>12393</v>
      </c>
      <c r="B8318">
        <f>VLOOKUP(A8318,zomato_cleaned_data!$A$1:$B$9552,2,FALSE)</f>
        <v>1</v>
      </c>
      <c r="C8318" t="str">
        <f>VLOOKUP(B8318,'Country Codes'!A:B,2,FALSE)</f>
        <v>India</v>
      </c>
    </row>
    <row r="8319" spans="1:3" x14ac:dyDescent="0.25">
      <c r="A8319" s="16" t="s">
        <v>12404</v>
      </c>
      <c r="B8319">
        <f>VLOOKUP(A8319,zomato_cleaned_data!$A$1:$B$9552,2,FALSE)</f>
        <v>1</v>
      </c>
      <c r="C8319" t="str">
        <f>VLOOKUP(B8319,'Country Codes'!A:B,2,FALSE)</f>
        <v>India</v>
      </c>
    </row>
    <row r="8320" spans="1:3" x14ac:dyDescent="0.25">
      <c r="A8320" s="17" t="s">
        <v>12406</v>
      </c>
      <c r="B8320">
        <f>VLOOKUP(A8320,zomato_cleaned_data!$A$1:$B$9552,2,FALSE)</f>
        <v>1</v>
      </c>
      <c r="C8320" t="str">
        <f>VLOOKUP(B8320,'Country Codes'!A:B,2,FALSE)</f>
        <v>India</v>
      </c>
    </row>
    <row r="8321" spans="1:3" x14ac:dyDescent="0.25">
      <c r="A8321" s="16" t="s">
        <v>12408</v>
      </c>
      <c r="B8321">
        <f>VLOOKUP(A8321,zomato_cleaned_data!$A$1:$B$9552,2,FALSE)</f>
        <v>1</v>
      </c>
      <c r="C8321" t="str">
        <f>VLOOKUP(B8321,'Country Codes'!A:B,2,FALSE)</f>
        <v>India</v>
      </c>
    </row>
    <row r="8322" spans="1:3" x14ac:dyDescent="0.25">
      <c r="A8322" s="17" t="s">
        <v>12410</v>
      </c>
      <c r="B8322">
        <f>VLOOKUP(A8322,zomato_cleaned_data!$A$1:$B$9552,2,FALSE)</f>
        <v>1</v>
      </c>
      <c r="C8322" t="str">
        <f>VLOOKUP(B8322,'Country Codes'!A:B,2,FALSE)</f>
        <v>India</v>
      </c>
    </row>
    <row r="8323" spans="1:3" x14ac:dyDescent="0.25">
      <c r="A8323" s="16" t="s">
        <v>12412</v>
      </c>
      <c r="B8323">
        <f>VLOOKUP(A8323,zomato_cleaned_data!$A$1:$B$9552,2,FALSE)</f>
        <v>1</v>
      </c>
      <c r="C8323" t="str">
        <f>VLOOKUP(B8323,'Country Codes'!A:B,2,FALSE)</f>
        <v>India</v>
      </c>
    </row>
    <row r="8324" spans="1:3" x14ac:dyDescent="0.25">
      <c r="A8324" s="17" t="s">
        <v>12413</v>
      </c>
      <c r="B8324">
        <f>VLOOKUP(A8324,zomato_cleaned_data!$A$1:$B$9552,2,FALSE)</f>
        <v>1</v>
      </c>
      <c r="C8324" t="str">
        <f>VLOOKUP(B8324,'Country Codes'!A:B,2,FALSE)</f>
        <v>India</v>
      </c>
    </row>
    <row r="8325" spans="1:3" x14ac:dyDescent="0.25">
      <c r="A8325" s="16" t="s">
        <v>5351</v>
      </c>
      <c r="B8325">
        <f>VLOOKUP(A8325,zomato_cleaned_data!$A$1:$B$9552,2,FALSE)</f>
        <v>1</v>
      </c>
      <c r="C8325" t="str">
        <f>VLOOKUP(B8325,'Country Codes'!A:B,2,FALSE)</f>
        <v>India</v>
      </c>
    </row>
    <row r="8326" spans="1:3" x14ac:dyDescent="0.25">
      <c r="A8326" s="17" t="s">
        <v>12415</v>
      </c>
      <c r="B8326">
        <f>VLOOKUP(A8326,zomato_cleaned_data!$A$1:$B$9552,2,FALSE)</f>
        <v>1</v>
      </c>
      <c r="C8326" t="str">
        <f>VLOOKUP(B8326,'Country Codes'!A:B,2,FALSE)</f>
        <v>India</v>
      </c>
    </row>
    <row r="8327" spans="1:3" x14ac:dyDescent="0.25">
      <c r="A8327" s="16" t="s">
        <v>12417</v>
      </c>
      <c r="B8327">
        <f>VLOOKUP(A8327,zomato_cleaned_data!$A$1:$B$9552,2,FALSE)</f>
        <v>1</v>
      </c>
      <c r="C8327" t="str">
        <f>VLOOKUP(B8327,'Country Codes'!A:B,2,FALSE)</f>
        <v>India</v>
      </c>
    </row>
    <row r="8328" spans="1:3" x14ac:dyDescent="0.25">
      <c r="A8328" s="17" t="s">
        <v>3004</v>
      </c>
      <c r="B8328">
        <f>VLOOKUP(A8328,zomato_cleaned_data!$A$1:$B$9552,2,FALSE)</f>
        <v>1</v>
      </c>
      <c r="C8328" t="str">
        <f>VLOOKUP(B8328,'Country Codes'!A:B,2,FALSE)</f>
        <v>India</v>
      </c>
    </row>
    <row r="8329" spans="1:3" x14ac:dyDescent="0.25">
      <c r="A8329" s="16" t="s">
        <v>12420</v>
      </c>
      <c r="B8329">
        <f>VLOOKUP(A8329,zomato_cleaned_data!$A$1:$B$9552,2,FALSE)</f>
        <v>1</v>
      </c>
      <c r="C8329" t="str">
        <f>VLOOKUP(B8329,'Country Codes'!A:B,2,FALSE)</f>
        <v>India</v>
      </c>
    </row>
    <row r="8330" spans="1:3" x14ac:dyDescent="0.25">
      <c r="A8330" s="17" t="s">
        <v>12422</v>
      </c>
      <c r="B8330">
        <f>VLOOKUP(A8330,zomato_cleaned_data!$A$1:$B$9552,2,FALSE)</f>
        <v>1</v>
      </c>
      <c r="C8330" t="str">
        <f>VLOOKUP(B8330,'Country Codes'!A:B,2,FALSE)</f>
        <v>India</v>
      </c>
    </row>
    <row r="8331" spans="1:3" x14ac:dyDescent="0.25">
      <c r="A8331" s="16" t="s">
        <v>12424</v>
      </c>
      <c r="B8331">
        <f>VLOOKUP(A8331,zomato_cleaned_data!$A$1:$B$9552,2,FALSE)</f>
        <v>1</v>
      </c>
      <c r="C8331" t="str">
        <f>VLOOKUP(B8331,'Country Codes'!A:B,2,FALSE)</f>
        <v>India</v>
      </c>
    </row>
    <row r="8332" spans="1:3" x14ac:dyDescent="0.25">
      <c r="A8332" s="17" t="s">
        <v>12426</v>
      </c>
      <c r="B8332">
        <f>VLOOKUP(A8332,zomato_cleaned_data!$A$1:$B$9552,2,FALSE)</f>
        <v>1</v>
      </c>
      <c r="C8332" t="str">
        <f>VLOOKUP(B8332,'Country Codes'!A:B,2,FALSE)</f>
        <v>India</v>
      </c>
    </row>
    <row r="8333" spans="1:3" x14ac:dyDescent="0.25">
      <c r="A8333" s="16" t="s">
        <v>12428</v>
      </c>
      <c r="B8333">
        <f>VLOOKUP(A8333,zomato_cleaned_data!$A$1:$B$9552,2,FALSE)</f>
        <v>1</v>
      </c>
      <c r="C8333" t="str">
        <f>VLOOKUP(B8333,'Country Codes'!A:B,2,FALSE)</f>
        <v>India</v>
      </c>
    </row>
    <row r="8334" spans="1:3" x14ac:dyDescent="0.25">
      <c r="A8334" s="17" t="s">
        <v>3129</v>
      </c>
      <c r="B8334">
        <f>VLOOKUP(A8334,zomato_cleaned_data!$A$1:$B$9552,2,FALSE)</f>
        <v>1</v>
      </c>
      <c r="C8334" t="str">
        <f>VLOOKUP(B8334,'Country Codes'!A:B,2,FALSE)</f>
        <v>India</v>
      </c>
    </row>
    <row r="8335" spans="1:3" x14ac:dyDescent="0.25">
      <c r="A8335" s="16" t="s">
        <v>9532</v>
      </c>
      <c r="B8335">
        <f>VLOOKUP(A8335,zomato_cleaned_data!$A$1:$B$9552,2,FALSE)</f>
        <v>1</v>
      </c>
      <c r="C8335" t="str">
        <f>VLOOKUP(B8335,'Country Codes'!A:B,2,FALSE)</f>
        <v>India</v>
      </c>
    </row>
    <row r="8336" spans="1:3" x14ac:dyDescent="0.25">
      <c r="A8336" s="17" t="s">
        <v>8739</v>
      </c>
      <c r="B8336">
        <f>VLOOKUP(A8336,zomato_cleaned_data!$A$1:$B$9552,2,FALSE)</f>
        <v>1</v>
      </c>
      <c r="C8336" t="str">
        <f>VLOOKUP(B8336,'Country Codes'!A:B,2,FALSE)</f>
        <v>India</v>
      </c>
    </row>
    <row r="8337" spans="1:3" x14ac:dyDescent="0.25">
      <c r="A8337" s="16" t="s">
        <v>3173</v>
      </c>
      <c r="B8337">
        <f>VLOOKUP(A8337,zomato_cleaned_data!$A$1:$B$9552,2,FALSE)</f>
        <v>1</v>
      </c>
      <c r="C8337" t="str">
        <f>VLOOKUP(B8337,'Country Codes'!A:B,2,FALSE)</f>
        <v>India</v>
      </c>
    </row>
    <row r="8338" spans="1:3" x14ac:dyDescent="0.25">
      <c r="A8338" s="17" t="s">
        <v>5023</v>
      </c>
      <c r="B8338">
        <f>VLOOKUP(A8338,zomato_cleaned_data!$A$1:$B$9552,2,FALSE)</f>
        <v>1</v>
      </c>
      <c r="C8338" t="str">
        <f>VLOOKUP(B8338,'Country Codes'!A:B,2,FALSE)</f>
        <v>India</v>
      </c>
    </row>
    <row r="8339" spans="1:3" x14ac:dyDescent="0.25">
      <c r="A8339" s="16" t="s">
        <v>12446</v>
      </c>
      <c r="B8339">
        <f>VLOOKUP(A8339,zomato_cleaned_data!$A$1:$B$9552,2,FALSE)</f>
        <v>1</v>
      </c>
      <c r="C8339" t="str">
        <f>VLOOKUP(B8339,'Country Codes'!A:B,2,FALSE)</f>
        <v>India</v>
      </c>
    </row>
    <row r="8340" spans="1:3" x14ac:dyDescent="0.25">
      <c r="A8340" s="17" t="s">
        <v>12448</v>
      </c>
      <c r="B8340">
        <f>VLOOKUP(A8340,zomato_cleaned_data!$A$1:$B$9552,2,FALSE)</f>
        <v>1</v>
      </c>
      <c r="C8340" t="str">
        <f>VLOOKUP(B8340,'Country Codes'!A:B,2,FALSE)</f>
        <v>India</v>
      </c>
    </row>
    <row r="8341" spans="1:3" x14ac:dyDescent="0.25">
      <c r="A8341" s="16" t="s">
        <v>4075</v>
      </c>
      <c r="B8341">
        <f>VLOOKUP(A8341,zomato_cleaned_data!$A$1:$B$9552,2,FALSE)</f>
        <v>1</v>
      </c>
      <c r="C8341" t="str">
        <f>VLOOKUP(B8341,'Country Codes'!A:B,2,FALSE)</f>
        <v>India</v>
      </c>
    </row>
    <row r="8342" spans="1:3" x14ac:dyDescent="0.25">
      <c r="A8342" s="17" t="s">
        <v>5971</v>
      </c>
      <c r="B8342">
        <f>VLOOKUP(A8342,zomato_cleaned_data!$A$1:$B$9552,2,FALSE)</f>
        <v>1</v>
      </c>
      <c r="C8342" t="str">
        <f>VLOOKUP(B8342,'Country Codes'!A:B,2,FALSE)</f>
        <v>India</v>
      </c>
    </row>
    <row r="8343" spans="1:3" x14ac:dyDescent="0.25">
      <c r="A8343" s="16" t="s">
        <v>12450</v>
      </c>
      <c r="B8343">
        <f>VLOOKUP(A8343,zomato_cleaned_data!$A$1:$B$9552,2,FALSE)</f>
        <v>1</v>
      </c>
      <c r="C8343" t="str">
        <f>VLOOKUP(B8343,'Country Codes'!A:B,2,FALSE)</f>
        <v>India</v>
      </c>
    </row>
    <row r="8344" spans="1:3" x14ac:dyDescent="0.25">
      <c r="A8344" s="17" t="s">
        <v>2966</v>
      </c>
      <c r="B8344">
        <f>VLOOKUP(A8344,zomato_cleaned_data!$A$1:$B$9552,2,FALSE)</f>
        <v>1</v>
      </c>
      <c r="C8344" t="str">
        <f>VLOOKUP(B8344,'Country Codes'!A:B,2,FALSE)</f>
        <v>India</v>
      </c>
    </row>
    <row r="8345" spans="1:3" x14ac:dyDescent="0.25">
      <c r="A8345" s="16" t="s">
        <v>2966</v>
      </c>
      <c r="B8345">
        <f>VLOOKUP(A8345,zomato_cleaned_data!$A$1:$B$9552,2,FALSE)</f>
        <v>1</v>
      </c>
      <c r="C8345" t="str">
        <f>VLOOKUP(B8345,'Country Codes'!A:B,2,FALSE)</f>
        <v>India</v>
      </c>
    </row>
    <row r="8346" spans="1:3" x14ac:dyDescent="0.25">
      <c r="A8346" s="17" t="s">
        <v>12453</v>
      </c>
      <c r="B8346">
        <f>VLOOKUP(A8346,zomato_cleaned_data!$A$1:$B$9552,2,FALSE)</f>
        <v>1</v>
      </c>
      <c r="C8346" t="str">
        <f>VLOOKUP(B8346,'Country Codes'!A:B,2,FALSE)</f>
        <v>India</v>
      </c>
    </row>
    <row r="8347" spans="1:3" x14ac:dyDescent="0.25">
      <c r="A8347" s="16" t="s">
        <v>12455</v>
      </c>
      <c r="B8347">
        <f>VLOOKUP(A8347,zomato_cleaned_data!$A$1:$B$9552,2,FALSE)</f>
        <v>1</v>
      </c>
      <c r="C8347" t="str">
        <f>VLOOKUP(B8347,'Country Codes'!A:B,2,FALSE)</f>
        <v>India</v>
      </c>
    </row>
    <row r="8348" spans="1:3" x14ac:dyDescent="0.25">
      <c r="A8348" s="17" t="s">
        <v>12457</v>
      </c>
      <c r="B8348">
        <f>VLOOKUP(A8348,zomato_cleaned_data!$A$1:$B$9552,2,FALSE)</f>
        <v>1</v>
      </c>
      <c r="C8348" t="str">
        <f>VLOOKUP(B8348,'Country Codes'!A:B,2,FALSE)</f>
        <v>India</v>
      </c>
    </row>
    <row r="8349" spans="1:3" x14ac:dyDescent="0.25">
      <c r="A8349" s="16" t="s">
        <v>12459</v>
      </c>
      <c r="B8349">
        <f>VLOOKUP(A8349,zomato_cleaned_data!$A$1:$B$9552,2,FALSE)</f>
        <v>1</v>
      </c>
      <c r="C8349" t="str">
        <f>VLOOKUP(B8349,'Country Codes'!A:B,2,FALSE)</f>
        <v>India</v>
      </c>
    </row>
    <row r="8350" spans="1:3" x14ac:dyDescent="0.25">
      <c r="A8350" s="17" t="s">
        <v>12461</v>
      </c>
      <c r="B8350">
        <f>VLOOKUP(A8350,zomato_cleaned_data!$A$1:$B$9552,2,FALSE)</f>
        <v>1</v>
      </c>
      <c r="C8350" t="str">
        <f>VLOOKUP(B8350,'Country Codes'!A:B,2,FALSE)</f>
        <v>India</v>
      </c>
    </row>
    <row r="8351" spans="1:3" x14ac:dyDescent="0.25">
      <c r="A8351" s="16" t="s">
        <v>12463</v>
      </c>
      <c r="B8351">
        <f>VLOOKUP(A8351,zomato_cleaned_data!$A$1:$B$9552,2,FALSE)</f>
        <v>1</v>
      </c>
      <c r="C8351" t="str">
        <f>VLOOKUP(B8351,'Country Codes'!A:B,2,FALSE)</f>
        <v>India</v>
      </c>
    </row>
    <row r="8352" spans="1:3" x14ac:dyDescent="0.25">
      <c r="A8352" s="17" t="s">
        <v>12465</v>
      </c>
      <c r="B8352">
        <f>VLOOKUP(A8352,zomato_cleaned_data!$A$1:$B$9552,2,FALSE)</f>
        <v>1</v>
      </c>
      <c r="C8352" t="str">
        <f>VLOOKUP(B8352,'Country Codes'!A:B,2,FALSE)</f>
        <v>India</v>
      </c>
    </row>
    <row r="8353" spans="1:3" x14ac:dyDescent="0.25">
      <c r="A8353" s="16" t="s">
        <v>12467</v>
      </c>
      <c r="B8353">
        <f>VLOOKUP(A8353,zomato_cleaned_data!$A$1:$B$9552,2,FALSE)</f>
        <v>1</v>
      </c>
      <c r="C8353" t="str">
        <f>VLOOKUP(B8353,'Country Codes'!A:B,2,FALSE)</f>
        <v>India</v>
      </c>
    </row>
    <row r="8354" spans="1:3" x14ac:dyDescent="0.25">
      <c r="A8354" s="17" t="s">
        <v>12469</v>
      </c>
      <c r="B8354">
        <f>VLOOKUP(A8354,zomato_cleaned_data!$A$1:$B$9552,2,FALSE)</f>
        <v>1</v>
      </c>
      <c r="C8354" t="str">
        <f>VLOOKUP(B8354,'Country Codes'!A:B,2,FALSE)</f>
        <v>India</v>
      </c>
    </row>
    <row r="8355" spans="1:3" x14ac:dyDescent="0.25">
      <c r="A8355" s="16" t="s">
        <v>10551</v>
      </c>
      <c r="B8355">
        <f>VLOOKUP(A8355,zomato_cleaned_data!$A$1:$B$9552,2,FALSE)</f>
        <v>1</v>
      </c>
      <c r="C8355" t="str">
        <f>VLOOKUP(B8355,'Country Codes'!A:B,2,FALSE)</f>
        <v>India</v>
      </c>
    </row>
    <row r="8356" spans="1:3" x14ac:dyDescent="0.25">
      <c r="A8356" s="17" t="s">
        <v>12472</v>
      </c>
      <c r="B8356">
        <f>VLOOKUP(A8356,zomato_cleaned_data!$A$1:$B$9552,2,FALSE)</f>
        <v>1</v>
      </c>
      <c r="C8356" t="str">
        <f>VLOOKUP(B8356,'Country Codes'!A:B,2,FALSE)</f>
        <v>India</v>
      </c>
    </row>
    <row r="8357" spans="1:3" x14ac:dyDescent="0.25">
      <c r="A8357" s="16" t="s">
        <v>12474</v>
      </c>
      <c r="B8357">
        <f>VLOOKUP(A8357,zomato_cleaned_data!$A$1:$B$9552,2,FALSE)</f>
        <v>1</v>
      </c>
      <c r="C8357" t="str">
        <f>VLOOKUP(B8357,'Country Codes'!A:B,2,FALSE)</f>
        <v>India</v>
      </c>
    </row>
    <row r="8358" spans="1:3" x14ac:dyDescent="0.25">
      <c r="A8358" s="17" t="s">
        <v>8208</v>
      </c>
      <c r="B8358">
        <f>VLOOKUP(A8358,zomato_cleaned_data!$A$1:$B$9552,2,FALSE)</f>
        <v>1</v>
      </c>
      <c r="C8358" t="str">
        <f>VLOOKUP(B8358,'Country Codes'!A:B,2,FALSE)</f>
        <v>India</v>
      </c>
    </row>
    <row r="8359" spans="1:3" x14ac:dyDescent="0.25">
      <c r="A8359" s="16" t="s">
        <v>12476</v>
      </c>
      <c r="B8359">
        <f>VLOOKUP(A8359,zomato_cleaned_data!$A$1:$B$9552,2,FALSE)</f>
        <v>1</v>
      </c>
      <c r="C8359" t="str">
        <f>VLOOKUP(B8359,'Country Codes'!A:B,2,FALSE)</f>
        <v>India</v>
      </c>
    </row>
    <row r="8360" spans="1:3" x14ac:dyDescent="0.25">
      <c r="A8360" s="17" t="s">
        <v>12478</v>
      </c>
      <c r="B8360">
        <f>VLOOKUP(A8360,zomato_cleaned_data!$A$1:$B$9552,2,FALSE)</f>
        <v>1</v>
      </c>
      <c r="C8360" t="str">
        <f>VLOOKUP(B8360,'Country Codes'!A:B,2,FALSE)</f>
        <v>India</v>
      </c>
    </row>
    <row r="8361" spans="1:3" x14ac:dyDescent="0.25">
      <c r="A8361" s="16" t="s">
        <v>12479</v>
      </c>
      <c r="B8361">
        <f>VLOOKUP(A8361,zomato_cleaned_data!$A$1:$B$9552,2,FALSE)</f>
        <v>1</v>
      </c>
      <c r="C8361" t="str">
        <f>VLOOKUP(B8361,'Country Codes'!A:B,2,FALSE)</f>
        <v>India</v>
      </c>
    </row>
    <row r="8362" spans="1:3" x14ac:dyDescent="0.25">
      <c r="A8362" s="17" t="s">
        <v>12481</v>
      </c>
      <c r="B8362">
        <f>VLOOKUP(A8362,zomato_cleaned_data!$A$1:$B$9552,2,FALSE)</f>
        <v>1</v>
      </c>
      <c r="C8362" t="str">
        <f>VLOOKUP(B8362,'Country Codes'!A:B,2,FALSE)</f>
        <v>India</v>
      </c>
    </row>
    <row r="8363" spans="1:3" x14ac:dyDescent="0.25">
      <c r="A8363" s="16" t="s">
        <v>12483</v>
      </c>
      <c r="B8363">
        <f>VLOOKUP(A8363,zomato_cleaned_data!$A$1:$B$9552,2,FALSE)</f>
        <v>1</v>
      </c>
      <c r="C8363" t="str">
        <f>VLOOKUP(B8363,'Country Codes'!A:B,2,FALSE)</f>
        <v>India</v>
      </c>
    </row>
    <row r="8364" spans="1:3" x14ac:dyDescent="0.25">
      <c r="A8364" s="17" t="s">
        <v>12485</v>
      </c>
      <c r="B8364">
        <f>VLOOKUP(A8364,zomato_cleaned_data!$A$1:$B$9552,2,FALSE)</f>
        <v>1</v>
      </c>
      <c r="C8364" t="str">
        <f>VLOOKUP(B8364,'Country Codes'!A:B,2,FALSE)</f>
        <v>India</v>
      </c>
    </row>
    <row r="8365" spans="1:3" x14ac:dyDescent="0.25">
      <c r="A8365" s="16" t="s">
        <v>12487</v>
      </c>
      <c r="B8365">
        <f>VLOOKUP(A8365,zomato_cleaned_data!$A$1:$B$9552,2,FALSE)</f>
        <v>1</v>
      </c>
      <c r="C8365" t="str">
        <f>VLOOKUP(B8365,'Country Codes'!A:B,2,FALSE)</f>
        <v>India</v>
      </c>
    </row>
    <row r="8366" spans="1:3" x14ac:dyDescent="0.25">
      <c r="A8366" s="17" t="s">
        <v>12490</v>
      </c>
      <c r="B8366">
        <f>VLOOKUP(A8366,zomato_cleaned_data!$A$1:$B$9552,2,FALSE)</f>
        <v>1</v>
      </c>
      <c r="C8366" t="str">
        <f>VLOOKUP(B8366,'Country Codes'!A:B,2,FALSE)</f>
        <v>India</v>
      </c>
    </row>
    <row r="8367" spans="1:3" x14ac:dyDescent="0.25">
      <c r="A8367" s="16" t="s">
        <v>12508</v>
      </c>
      <c r="B8367">
        <f>VLOOKUP(A8367,zomato_cleaned_data!$A$1:$B$9552,2,FALSE)</f>
        <v>1</v>
      </c>
      <c r="C8367" t="str">
        <f>VLOOKUP(B8367,'Country Codes'!A:B,2,FALSE)</f>
        <v>India</v>
      </c>
    </row>
    <row r="8368" spans="1:3" x14ac:dyDescent="0.25">
      <c r="A8368" s="17" t="s">
        <v>12509</v>
      </c>
      <c r="B8368">
        <f>VLOOKUP(A8368,zomato_cleaned_data!$A$1:$B$9552,2,FALSE)</f>
        <v>1</v>
      </c>
      <c r="C8368" t="str">
        <f>VLOOKUP(B8368,'Country Codes'!A:B,2,FALSE)</f>
        <v>India</v>
      </c>
    </row>
    <row r="8369" spans="1:3" x14ac:dyDescent="0.25">
      <c r="A8369" s="16" t="s">
        <v>12510</v>
      </c>
      <c r="B8369">
        <f>VLOOKUP(A8369,zomato_cleaned_data!$A$1:$B$9552,2,FALSE)</f>
        <v>1</v>
      </c>
      <c r="C8369" t="str">
        <f>VLOOKUP(B8369,'Country Codes'!A:B,2,FALSE)</f>
        <v>India</v>
      </c>
    </row>
    <row r="8370" spans="1:3" x14ac:dyDescent="0.25">
      <c r="A8370" s="17" t="s">
        <v>12511</v>
      </c>
      <c r="B8370">
        <f>VLOOKUP(A8370,zomato_cleaned_data!$A$1:$B$9552,2,FALSE)</f>
        <v>1</v>
      </c>
      <c r="C8370" t="str">
        <f>VLOOKUP(B8370,'Country Codes'!A:B,2,FALSE)</f>
        <v>India</v>
      </c>
    </row>
    <row r="8371" spans="1:3" x14ac:dyDescent="0.25">
      <c r="A8371" s="16" t="s">
        <v>12512</v>
      </c>
      <c r="B8371">
        <f>VLOOKUP(A8371,zomato_cleaned_data!$A$1:$B$9552,2,FALSE)</f>
        <v>1</v>
      </c>
      <c r="C8371" t="str">
        <f>VLOOKUP(B8371,'Country Codes'!A:B,2,FALSE)</f>
        <v>India</v>
      </c>
    </row>
    <row r="8372" spans="1:3" x14ac:dyDescent="0.25">
      <c r="A8372" s="17" t="s">
        <v>12572</v>
      </c>
      <c r="B8372">
        <f>VLOOKUP(A8372,zomato_cleaned_data!$A$1:$B$9552,2,FALSE)</f>
        <v>1</v>
      </c>
      <c r="C8372" t="str">
        <f>VLOOKUP(B8372,'Country Codes'!A:B,2,FALSE)</f>
        <v>India</v>
      </c>
    </row>
    <row r="8373" spans="1:3" x14ac:dyDescent="0.25">
      <c r="A8373" s="16" t="s">
        <v>12656</v>
      </c>
      <c r="B8373">
        <f>VLOOKUP(A8373,zomato_cleaned_data!$A$1:$B$9552,2,FALSE)</f>
        <v>1</v>
      </c>
      <c r="C8373" t="str">
        <f>VLOOKUP(B8373,'Country Codes'!A:B,2,FALSE)</f>
        <v>India</v>
      </c>
    </row>
    <row r="8374" spans="1:3" x14ac:dyDescent="0.25">
      <c r="A8374" s="17" t="s">
        <v>4056</v>
      </c>
      <c r="B8374">
        <f>VLOOKUP(A8374,zomato_cleaned_data!$A$1:$B$9552,2,FALSE)</f>
        <v>1</v>
      </c>
      <c r="C8374" t="str">
        <f>VLOOKUP(B8374,'Country Codes'!A:B,2,FALSE)</f>
        <v>India</v>
      </c>
    </row>
    <row r="8375" spans="1:3" x14ac:dyDescent="0.25">
      <c r="A8375" s="16" t="s">
        <v>12659</v>
      </c>
      <c r="B8375">
        <f>VLOOKUP(A8375,zomato_cleaned_data!$A$1:$B$9552,2,FALSE)</f>
        <v>1</v>
      </c>
      <c r="C8375" t="str">
        <f>VLOOKUP(B8375,'Country Codes'!A:B,2,FALSE)</f>
        <v>India</v>
      </c>
    </row>
    <row r="8376" spans="1:3" x14ac:dyDescent="0.25">
      <c r="A8376" s="17" t="s">
        <v>5971</v>
      </c>
      <c r="B8376">
        <f>VLOOKUP(A8376,zomato_cleaned_data!$A$1:$B$9552,2,FALSE)</f>
        <v>1</v>
      </c>
      <c r="C8376" t="str">
        <f>VLOOKUP(B8376,'Country Codes'!A:B,2,FALSE)</f>
        <v>India</v>
      </c>
    </row>
    <row r="8377" spans="1:3" x14ac:dyDescent="0.25">
      <c r="A8377" s="16" t="s">
        <v>12662</v>
      </c>
      <c r="B8377">
        <f>VLOOKUP(A8377,zomato_cleaned_data!$A$1:$B$9552,2,FALSE)</f>
        <v>1</v>
      </c>
      <c r="C8377" t="str">
        <f>VLOOKUP(B8377,'Country Codes'!A:B,2,FALSE)</f>
        <v>India</v>
      </c>
    </row>
    <row r="8378" spans="1:3" x14ac:dyDescent="0.25">
      <c r="A8378" s="17" t="s">
        <v>3147</v>
      </c>
      <c r="B8378">
        <f>VLOOKUP(A8378,zomato_cleaned_data!$A$1:$B$9552,2,FALSE)</f>
        <v>1</v>
      </c>
      <c r="C8378" t="str">
        <f>VLOOKUP(B8378,'Country Codes'!A:B,2,FALSE)</f>
        <v>India</v>
      </c>
    </row>
    <row r="8379" spans="1:3" x14ac:dyDescent="0.25">
      <c r="A8379" s="16" t="s">
        <v>12664</v>
      </c>
      <c r="B8379">
        <f>VLOOKUP(A8379,zomato_cleaned_data!$A$1:$B$9552,2,FALSE)</f>
        <v>1</v>
      </c>
      <c r="C8379" t="str">
        <f>VLOOKUP(B8379,'Country Codes'!A:B,2,FALSE)</f>
        <v>India</v>
      </c>
    </row>
    <row r="8380" spans="1:3" x14ac:dyDescent="0.25">
      <c r="A8380" s="17" t="s">
        <v>12666</v>
      </c>
      <c r="B8380">
        <f>VLOOKUP(A8380,zomato_cleaned_data!$A$1:$B$9552,2,FALSE)</f>
        <v>1</v>
      </c>
      <c r="C8380" t="str">
        <f>VLOOKUP(B8380,'Country Codes'!A:B,2,FALSE)</f>
        <v>India</v>
      </c>
    </row>
    <row r="8381" spans="1:3" x14ac:dyDescent="0.25">
      <c r="A8381" s="16" t="s">
        <v>12669</v>
      </c>
      <c r="B8381">
        <f>VLOOKUP(A8381,zomato_cleaned_data!$A$1:$B$9552,2,FALSE)</f>
        <v>1</v>
      </c>
      <c r="C8381" t="str">
        <f>VLOOKUP(B8381,'Country Codes'!A:B,2,FALSE)</f>
        <v>India</v>
      </c>
    </row>
    <row r="8382" spans="1:3" x14ac:dyDescent="0.25">
      <c r="A8382" s="17" t="s">
        <v>12670</v>
      </c>
      <c r="B8382">
        <f>VLOOKUP(A8382,zomato_cleaned_data!$A$1:$B$9552,2,FALSE)</f>
        <v>1</v>
      </c>
      <c r="C8382" t="str">
        <f>VLOOKUP(B8382,'Country Codes'!A:B,2,FALSE)</f>
        <v>India</v>
      </c>
    </row>
    <row r="8383" spans="1:3" x14ac:dyDescent="0.25">
      <c r="A8383" s="16" t="s">
        <v>12672</v>
      </c>
      <c r="B8383">
        <f>VLOOKUP(A8383,zomato_cleaned_data!$A$1:$B$9552,2,FALSE)</f>
        <v>1</v>
      </c>
      <c r="C8383" t="str">
        <f>VLOOKUP(B8383,'Country Codes'!A:B,2,FALSE)</f>
        <v>India</v>
      </c>
    </row>
    <row r="8384" spans="1:3" x14ac:dyDescent="0.25">
      <c r="A8384" s="17" t="s">
        <v>12674</v>
      </c>
      <c r="B8384">
        <f>VLOOKUP(A8384,zomato_cleaned_data!$A$1:$B$9552,2,FALSE)</f>
        <v>1</v>
      </c>
      <c r="C8384" t="str">
        <f>VLOOKUP(B8384,'Country Codes'!A:B,2,FALSE)</f>
        <v>India</v>
      </c>
    </row>
    <row r="8385" spans="1:3" x14ac:dyDescent="0.25">
      <c r="A8385" s="16" t="s">
        <v>12676</v>
      </c>
      <c r="B8385">
        <f>VLOOKUP(A8385,zomato_cleaned_data!$A$1:$B$9552,2,FALSE)</f>
        <v>1</v>
      </c>
      <c r="C8385" t="str">
        <f>VLOOKUP(B8385,'Country Codes'!A:B,2,FALSE)</f>
        <v>India</v>
      </c>
    </row>
    <row r="8386" spans="1:3" x14ac:dyDescent="0.25">
      <c r="A8386" s="17" t="s">
        <v>11124</v>
      </c>
      <c r="B8386">
        <f>VLOOKUP(A8386,zomato_cleaned_data!$A$1:$B$9552,2,FALSE)</f>
        <v>1</v>
      </c>
      <c r="C8386" t="str">
        <f>VLOOKUP(B8386,'Country Codes'!A:B,2,FALSE)</f>
        <v>India</v>
      </c>
    </row>
    <row r="8387" spans="1:3" x14ac:dyDescent="0.25">
      <c r="A8387" s="16" t="s">
        <v>12679</v>
      </c>
      <c r="B8387">
        <f>VLOOKUP(A8387,zomato_cleaned_data!$A$1:$B$9552,2,FALSE)</f>
        <v>1</v>
      </c>
      <c r="C8387" t="str">
        <f>VLOOKUP(B8387,'Country Codes'!A:B,2,FALSE)</f>
        <v>India</v>
      </c>
    </row>
    <row r="8388" spans="1:3" x14ac:dyDescent="0.25">
      <c r="A8388" s="17" t="s">
        <v>12682</v>
      </c>
      <c r="B8388">
        <f>VLOOKUP(A8388,zomato_cleaned_data!$A$1:$B$9552,2,FALSE)</f>
        <v>1</v>
      </c>
      <c r="C8388" t="str">
        <f>VLOOKUP(B8388,'Country Codes'!A:B,2,FALSE)</f>
        <v>India</v>
      </c>
    </row>
    <row r="8389" spans="1:3" x14ac:dyDescent="0.25">
      <c r="A8389" s="16" t="s">
        <v>12684</v>
      </c>
      <c r="B8389">
        <f>VLOOKUP(A8389,zomato_cleaned_data!$A$1:$B$9552,2,FALSE)</f>
        <v>1</v>
      </c>
      <c r="C8389" t="str">
        <f>VLOOKUP(B8389,'Country Codes'!A:B,2,FALSE)</f>
        <v>India</v>
      </c>
    </row>
    <row r="8390" spans="1:3" x14ac:dyDescent="0.25">
      <c r="A8390" s="17" t="s">
        <v>12732</v>
      </c>
      <c r="B8390">
        <f>VLOOKUP(A8390,zomato_cleaned_data!$A$1:$B$9552,2,FALSE)</f>
        <v>1</v>
      </c>
      <c r="C8390" t="str">
        <f>VLOOKUP(B8390,'Country Codes'!A:B,2,FALSE)</f>
        <v>India</v>
      </c>
    </row>
    <row r="8391" spans="1:3" x14ac:dyDescent="0.25">
      <c r="A8391" s="16" t="s">
        <v>12734</v>
      </c>
      <c r="B8391">
        <f>VLOOKUP(A8391,zomato_cleaned_data!$A$1:$B$9552,2,FALSE)</f>
        <v>1</v>
      </c>
      <c r="C8391" t="str">
        <f>VLOOKUP(B8391,'Country Codes'!A:B,2,FALSE)</f>
        <v>India</v>
      </c>
    </row>
    <row r="8392" spans="1:3" x14ac:dyDescent="0.25">
      <c r="A8392" s="17" t="s">
        <v>12736</v>
      </c>
      <c r="B8392">
        <f>VLOOKUP(A8392,zomato_cleaned_data!$A$1:$B$9552,2,FALSE)</f>
        <v>1</v>
      </c>
      <c r="C8392" t="str">
        <f>VLOOKUP(B8392,'Country Codes'!A:B,2,FALSE)</f>
        <v>India</v>
      </c>
    </row>
    <row r="8393" spans="1:3" x14ac:dyDescent="0.25">
      <c r="A8393" s="16" t="s">
        <v>12738</v>
      </c>
      <c r="B8393">
        <f>VLOOKUP(A8393,zomato_cleaned_data!$A$1:$B$9552,2,FALSE)</f>
        <v>1</v>
      </c>
      <c r="C8393" t="str">
        <f>VLOOKUP(B8393,'Country Codes'!A:B,2,FALSE)</f>
        <v>India</v>
      </c>
    </row>
    <row r="8394" spans="1:3" x14ac:dyDescent="0.25">
      <c r="A8394" s="17" t="s">
        <v>12740</v>
      </c>
      <c r="B8394">
        <f>VLOOKUP(A8394,zomato_cleaned_data!$A$1:$B$9552,2,FALSE)</f>
        <v>1</v>
      </c>
      <c r="C8394" t="str">
        <f>VLOOKUP(B8394,'Country Codes'!A:B,2,FALSE)</f>
        <v>India</v>
      </c>
    </row>
    <row r="8395" spans="1:3" x14ac:dyDescent="0.25">
      <c r="A8395" s="16" t="s">
        <v>12742</v>
      </c>
      <c r="B8395">
        <f>VLOOKUP(A8395,zomato_cleaned_data!$A$1:$B$9552,2,FALSE)</f>
        <v>1</v>
      </c>
      <c r="C8395" t="str">
        <f>VLOOKUP(B8395,'Country Codes'!A:B,2,FALSE)</f>
        <v>India</v>
      </c>
    </row>
    <row r="8396" spans="1:3" x14ac:dyDescent="0.25">
      <c r="A8396" s="17" t="s">
        <v>9449</v>
      </c>
      <c r="B8396">
        <f>VLOOKUP(A8396,zomato_cleaned_data!$A$1:$B$9552,2,FALSE)</f>
        <v>1</v>
      </c>
      <c r="C8396" t="str">
        <f>VLOOKUP(B8396,'Country Codes'!A:B,2,FALSE)</f>
        <v>India</v>
      </c>
    </row>
    <row r="8397" spans="1:3" x14ac:dyDescent="0.25">
      <c r="A8397" s="16" t="s">
        <v>12745</v>
      </c>
      <c r="B8397">
        <f>VLOOKUP(A8397,zomato_cleaned_data!$A$1:$B$9552,2,FALSE)</f>
        <v>1</v>
      </c>
      <c r="C8397" t="str">
        <f>VLOOKUP(B8397,'Country Codes'!A:B,2,FALSE)</f>
        <v>India</v>
      </c>
    </row>
    <row r="8398" spans="1:3" x14ac:dyDescent="0.25">
      <c r="A8398" s="17" t="s">
        <v>12747</v>
      </c>
      <c r="B8398">
        <f>VLOOKUP(A8398,zomato_cleaned_data!$A$1:$B$9552,2,FALSE)</f>
        <v>1</v>
      </c>
      <c r="C8398" t="str">
        <f>VLOOKUP(B8398,'Country Codes'!A:B,2,FALSE)</f>
        <v>India</v>
      </c>
    </row>
    <row r="8399" spans="1:3" x14ac:dyDescent="0.25">
      <c r="A8399" s="16" t="s">
        <v>12749</v>
      </c>
      <c r="B8399">
        <f>VLOOKUP(A8399,zomato_cleaned_data!$A$1:$B$9552,2,FALSE)</f>
        <v>1</v>
      </c>
      <c r="C8399" t="str">
        <f>VLOOKUP(B8399,'Country Codes'!A:B,2,FALSE)</f>
        <v>India</v>
      </c>
    </row>
    <row r="8400" spans="1:3" x14ac:dyDescent="0.25">
      <c r="A8400" s="17" t="s">
        <v>12751</v>
      </c>
      <c r="B8400">
        <f>VLOOKUP(A8400,zomato_cleaned_data!$A$1:$B$9552,2,FALSE)</f>
        <v>1</v>
      </c>
      <c r="C8400" t="str">
        <f>VLOOKUP(B8400,'Country Codes'!A:B,2,FALSE)</f>
        <v>India</v>
      </c>
    </row>
    <row r="8401" spans="1:3" x14ac:dyDescent="0.25">
      <c r="A8401" s="16" t="s">
        <v>9540</v>
      </c>
      <c r="B8401">
        <f>VLOOKUP(A8401,zomato_cleaned_data!$A$1:$B$9552,2,FALSE)</f>
        <v>1</v>
      </c>
      <c r="C8401" t="str">
        <f>VLOOKUP(B8401,'Country Codes'!A:B,2,FALSE)</f>
        <v>India</v>
      </c>
    </row>
    <row r="8402" spans="1:3" x14ac:dyDescent="0.25">
      <c r="A8402" s="17" t="s">
        <v>12754</v>
      </c>
      <c r="B8402">
        <f>VLOOKUP(A8402,zomato_cleaned_data!$A$1:$B$9552,2,FALSE)</f>
        <v>1</v>
      </c>
      <c r="C8402" t="str">
        <f>VLOOKUP(B8402,'Country Codes'!A:B,2,FALSE)</f>
        <v>India</v>
      </c>
    </row>
    <row r="8403" spans="1:3" x14ac:dyDescent="0.25">
      <c r="A8403" s="16" t="s">
        <v>12756</v>
      </c>
      <c r="B8403">
        <f>VLOOKUP(A8403,zomato_cleaned_data!$A$1:$B$9552,2,FALSE)</f>
        <v>1</v>
      </c>
      <c r="C8403" t="str">
        <f>VLOOKUP(B8403,'Country Codes'!A:B,2,FALSE)</f>
        <v>India</v>
      </c>
    </row>
    <row r="8404" spans="1:3" x14ac:dyDescent="0.25">
      <c r="A8404" s="17" t="s">
        <v>12758</v>
      </c>
      <c r="B8404">
        <f>VLOOKUP(A8404,zomato_cleaned_data!$A$1:$B$9552,2,FALSE)</f>
        <v>1</v>
      </c>
      <c r="C8404" t="str">
        <f>VLOOKUP(B8404,'Country Codes'!A:B,2,FALSE)</f>
        <v>India</v>
      </c>
    </row>
    <row r="8405" spans="1:3" x14ac:dyDescent="0.25">
      <c r="A8405" s="16" t="s">
        <v>12759</v>
      </c>
      <c r="B8405">
        <f>VLOOKUP(A8405,zomato_cleaned_data!$A$1:$B$9552,2,FALSE)</f>
        <v>1</v>
      </c>
      <c r="C8405" t="str">
        <f>VLOOKUP(B8405,'Country Codes'!A:B,2,FALSE)</f>
        <v>India</v>
      </c>
    </row>
    <row r="8406" spans="1:3" x14ac:dyDescent="0.25">
      <c r="A8406" s="17" t="s">
        <v>12761</v>
      </c>
      <c r="B8406">
        <f>VLOOKUP(A8406,zomato_cleaned_data!$A$1:$B$9552,2,FALSE)</f>
        <v>1</v>
      </c>
      <c r="C8406" t="str">
        <f>VLOOKUP(B8406,'Country Codes'!A:B,2,FALSE)</f>
        <v>India</v>
      </c>
    </row>
    <row r="8407" spans="1:3" x14ac:dyDescent="0.25">
      <c r="A8407" s="16" t="s">
        <v>8757</v>
      </c>
      <c r="B8407">
        <f>VLOOKUP(A8407,zomato_cleaned_data!$A$1:$B$9552,2,FALSE)</f>
        <v>1</v>
      </c>
      <c r="C8407" t="str">
        <f>VLOOKUP(B8407,'Country Codes'!A:B,2,FALSE)</f>
        <v>India</v>
      </c>
    </row>
    <row r="8408" spans="1:3" x14ac:dyDescent="0.25">
      <c r="A8408" s="17" t="s">
        <v>12764</v>
      </c>
      <c r="B8408">
        <f>VLOOKUP(A8408,zomato_cleaned_data!$A$1:$B$9552,2,FALSE)</f>
        <v>1</v>
      </c>
      <c r="C8408" t="str">
        <f>VLOOKUP(B8408,'Country Codes'!A:B,2,FALSE)</f>
        <v>India</v>
      </c>
    </row>
    <row r="8409" spans="1:3" x14ac:dyDescent="0.25">
      <c r="A8409" s="16" t="s">
        <v>12766</v>
      </c>
      <c r="B8409">
        <f>VLOOKUP(A8409,zomato_cleaned_data!$A$1:$B$9552,2,FALSE)</f>
        <v>1</v>
      </c>
      <c r="C8409" t="str">
        <f>VLOOKUP(B8409,'Country Codes'!A:B,2,FALSE)</f>
        <v>India</v>
      </c>
    </row>
    <row r="8410" spans="1:3" x14ac:dyDescent="0.25">
      <c r="A8410" s="17" t="s">
        <v>12768</v>
      </c>
      <c r="B8410">
        <f>VLOOKUP(A8410,zomato_cleaned_data!$A$1:$B$9552,2,FALSE)</f>
        <v>1</v>
      </c>
      <c r="C8410" t="str">
        <f>VLOOKUP(B8410,'Country Codes'!A:B,2,FALSE)</f>
        <v>India</v>
      </c>
    </row>
    <row r="8411" spans="1:3" x14ac:dyDescent="0.25">
      <c r="A8411" s="16" t="s">
        <v>12770</v>
      </c>
      <c r="B8411">
        <f>VLOOKUP(A8411,zomato_cleaned_data!$A$1:$B$9552,2,FALSE)</f>
        <v>1</v>
      </c>
      <c r="C8411" t="str">
        <f>VLOOKUP(B8411,'Country Codes'!A:B,2,FALSE)</f>
        <v>India</v>
      </c>
    </row>
    <row r="8412" spans="1:3" x14ac:dyDescent="0.25">
      <c r="A8412" s="17" t="s">
        <v>12770</v>
      </c>
      <c r="B8412">
        <f>VLOOKUP(A8412,zomato_cleaned_data!$A$1:$B$9552,2,FALSE)</f>
        <v>1</v>
      </c>
      <c r="C8412" t="str">
        <f>VLOOKUP(B8412,'Country Codes'!A:B,2,FALSE)</f>
        <v>India</v>
      </c>
    </row>
    <row r="8413" spans="1:3" x14ac:dyDescent="0.25">
      <c r="A8413" s="16" t="s">
        <v>12773</v>
      </c>
      <c r="B8413">
        <f>VLOOKUP(A8413,zomato_cleaned_data!$A$1:$B$9552,2,FALSE)</f>
        <v>1</v>
      </c>
      <c r="C8413" t="str">
        <f>VLOOKUP(B8413,'Country Codes'!A:B,2,FALSE)</f>
        <v>India</v>
      </c>
    </row>
    <row r="8414" spans="1:3" x14ac:dyDescent="0.25">
      <c r="A8414" s="17" t="s">
        <v>12776</v>
      </c>
      <c r="B8414">
        <f>VLOOKUP(A8414,zomato_cleaned_data!$A$1:$B$9552,2,FALSE)</f>
        <v>1</v>
      </c>
      <c r="C8414" t="str">
        <f>VLOOKUP(B8414,'Country Codes'!A:B,2,FALSE)</f>
        <v>India</v>
      </c>
    </row>
    <row r="8415" spans="1:3" x14ac:dyDescent="0.25">
      <c r="A8415" s="16" t="s">
        <v>4934</v>
      </c>
      <c r="B8415">
        <f>VLOOKUP(A8415,zomato_cleaned_data!$A$1:$B$9552,2,FALSE)</f>
        <v>1</v>
      </c>
      <c r="C8415" t="str">
        <f>VLOOKUP(B8415,'Country Codes'!A:B,2,FALSE)</f>
        <v>India</v>
      </c>
    </row>
    <row r="8416" spans="1:3" x14ac:dyDescent="0.25">
      <c r="A8416" s="17" t="s">
        <v>12779</v>
      </c>
      <c r="B8416">
        <f>VLOOKUP(A8416,zomato_cleaned_data!$A$1:$B$9552,2,FALSE)</f>
        <v>1</v>
      </c>
      <c r="C8416" t="str">
        <f>VLOOKUP(B8416,'Country Codes'!A:B,2,FALSE)</f>
        <v>India</v>
      </c>
    </row>
    <row r="8417" spans="1:3" x14ac:dyDescent="0.25">
      <c r="A8417" s="16" t="s">
        <v>12781</v>
      </c>
      <c r="B8417">
        <f>VLOOKUP(A8417,zomato_cleaned_data!$A$1:$B$9552,2,FALSE)</f>
        <v>1</v>
      </c>
      <c r="C8417" t="str">
        <f>VLOOKUP(B8417,'Country Codes'!A:B,2,FALSE)</f>
        <v>India</v>
      </c>
    </row>
    <row r="8418" spans="1:3" x14ac:dyDescent="0.25">
      <c r="A8418" s="17" t="s">
        <v>12783</v>
      </c>
      <c r="B8418">
        <f>VLOOKUP(A8418,zomato_cleaned_data!$A$1:$B$9552,2,FALSE)</f>
        <v>1</v>
      </c>
      <c r="C8418" t="str">
        <f>VLOOKUP(B8418,'Country Codes'!A:B,2,FALSE)</f>
        <v>India</v>
      </c>
    </row>
    <row r="8419" spans="1:3" x14ac:dyDescent="0.25">
      <c r="A8419" s="16" t="s">
        <v>12785</v>
      </c>
      <c r="B8419">
        <f>VLOOKUP(A8419,zomato_cleaned_data!$A$1:$B$9552,2,FALSE)</f>
        <v>1</v>
      </c>
      <c r="C8419" t="str">
        <f>VLOOKUP(B8419,'Country Codes'!A:B,2,FALSE)</f>
        <v>India</v>
      </c>
    </row>
    <row r="8420" spans="1:3" x14ac:dyDescent="0.25">
      <c r="A8420" s="17" t="s">
        <v>12787</v>
      </c>
      <c r="B8420">
        <f>VLOOKUP(A8420,zomato_cleaned_data!$A$1:$B$9552,2,FALSE)</f>
        <v>1</v>
      </c>
      <c r="C8420" t="str">
        <f>VLOOKUP(B8420,'Country Codes'!A:B,2,FALSE)</f>
        <v>India</v>
      </c>
    </row>
    <row r="8421" spans="1:3" x14ac:dyDescent="0.25">
      <c r="A8421" s="16" t="s">
        <v>12789</v>
      </c>
      <c r="B8421">
        <f>VLOOKUP(A8421,zomato_cleaned_data!$A$1:$B$9552,2,FALSE)</f>
        <v>1</v>
      </c>
      <c r="C8421" t="str">
        <f>VLOOKUP(B8421,'Country Codes'!A:B,2,FALSE)</f>
        <v>India</v>
      </c>
    </row>
    <row r="8422" spans="1:3" x14ac:dyDescent="0.25">
      <c r="A8422" s="17" t="s">
        <v>12791</v>
      </c>
      <c r="B8422">
        <f>VLOOKUP(A8422,zomato_cleaned_data!$A$1:$B$9552,2,FALSE)</f>
        <v>1</v>
      </c>
      <c r="C8422" t="str">
        <f>VLOOKUP(B8422,'Country Codes'!A:B,2,FALSE)</f>
        <v>India</v>
      </c>
    </row>
    <row r="8423" spans="1:3" x14ac:dyDescent="0.25">
      <c r="A8423" s="16" t="s">
        <v>12793</v>
      </c>
      <c r="B8423">
        <f>VLOOKUP(A8423,zomato_cleaned_data!$A$1:$B$9552,2,FALSE)</f>
        <v>1</v>
      </c>
      <c r="C8423" t="str">
        <f>VLOOKUP(B8423,'Country Codes'!A:B,2,FALSE)</f>
        <v>India</v>
      </c>
    </row>
    <row r="8424" spans="1:3" x14ac:dyDescent="0.25">
      <c r="A8424" s="17" t="s">
        <v>12795</v>
      </c>
      <c r="B8424">
        <f>VLOOKUP(A8424,zomato_cleaned_data!$A$1:$B$9552,2,FALSE)</f>
        <v>1</v>
      </c>
      <c r="C8424" t="str">
        <f>VLOOKUP(B8424,'Country Codes'!A:B,2,FALSE)</f>
        <v>India</v>
      </c>
    </row>
    <row r="8425" spans="1:3" x14ac:dyDescent="0.25">
      <c r="A8425" s="16" t="s">
        <v>12797</v>
      </c>
      <c r="B8425">
        <f>VLOOKUP(A8425,zomato_cleaned_data!$A$1:$B$9552,2,FALSE)</f>
        <v>1</v>
      </c>
      <c r="C8425" t="str">
        <f>VLOOKUP(B8425,'Country Codes'!A:B,2,FALSE)</f>
        <v>India</v>
      </c>
    </row>
    <row r="8426" spans="1:3" x14ac:dyDescent="0.25">
      <c r="A8426" s="17" t="s">
        <v>9474</v>
      </c>
      <c r="B8426">
        <f>VLOOKUP(A8426,zomato_cleaned_data!$A$1:$B$9552,2,FALSE)</f>
        <v>1</v>
      </c>
      <c r="C8426" t="str">
        <f>VLOOKUP(B8426,'Country Codes'!A:B,2,FALSE)</f>
        <v>India</v>
      </c>
    </row>
    <row r="8427" spans="1:3" x14ac:dyDescent="0.25">
      <c r="A8427" s="16" t="s">
        <v>12800</v>
      </c>
      <c r="B8427">
        <f>VLOOKUP(A8427,zomato_cleaned_data!$A$1:$B$9552,2,FALSE)</f>
        <v>1</v>
      </c>
      <c r="C8427" t="str">
        <f>VLOOKUP(B8427,'Country Codes'!A:B,2,FALSE)</f>
        <v>India</v>
      </c>
    </row>
    <row r="8428" spans="1:3" x14ac:dyDescent="0.25">
      <c r="A8428" s="17" t="s">
        <v>12801</v>
      </c>
      <c r="B8428">
        <f>VLOOKUP(A8428,zomato_cleaned_data!$A$1:$B$9552,2,FALSE)</f>
        <v>1</v>
      </c>
      <c r="C8428" t="str">
        <f>VLOOKUP(B8428,'Country Codes'!A:B,2,FALSE)</f>
        <v>India</v>
      </c>
    </row>
    <row r="8429" spans="1:3" x14ac:dyDescent="0.25">
      <c r="A8429" s="16" t="s">
        <v>12803</v>
      </c>
      <c r="B8429">
        <f>VLOOKUP(A8429,zomato_cleaned_data!$A$1:$B$9552,2,FALSE)</f>
        <v>1</v>
      </c>
      <c r="C8429" t="str">
        <f>VLOOKUP(B8429,'Country Codes'!A:B,2,FALSE)</f>
        <v>India</v>
      </c>
    </row>
    <row r="8430" spans="1:3" x14ac:dyDescent="0.25">
      <c r="A8430" s="17" t="s">
        <v>12805</v>
      </c>
      <c r="B8430">
        <f>VLOOKUP(A8430,zomato_cleaned_data!$A$1:$B$9552,2,FALSE)</f>
        <v>1</v>
      </c>
      <c r="C8430" t="str">
        <f>VLOOKUP(B8430,'Country Codes'!A:B,2,FALSE)</f>
        <v>India</v>
      </c>
    </row>
    <row r="8431" spans="1:3" x14ac:dyDescent="0.25">
      <c r="A8431" s="16" t="s">
        <v>12806</v>
      </c>
      <c r="B8431">
        <f>VLOOKUP(A8431,zomato_cleaned_data!$A$1:$B$9552,2,FALSE)</f>
        <v>1</v>
      </c>
      <c r="C8431" t="str">
        <f>VLOOKUP(B8431,'Country Codes'!A:B,2,FALSE)</f>
        <v>India</v>
      </c>
    </row>
    <row r="8432" spans="1:3" x14ac:dyDescent="0.25">
      <c r="A8432" s="17" t="s">
        <v>12807</v>
      </c>
      <c r="B8432">
        <f>VLOOKUP(A8432,zomato_cleaned_data!$A$1:$B$9552,2,FALSE)</f>
        <v>1</v>
      </c>
      <c r="C8432" t="str">
        <f>VLOOKUP(B8432,'Country Codes'!A:B,2,FALSE)</f>
        <v>India</v>
      </c>
    </row>
    <row r="8433" spans="1:3" x14ac:dyDescent="0.25">
      <c r="A8433" s="16" t="s">
        <v>12809</v>
      </c>
      <c r="B8433">
        <f>VLOOKUP(A8433,zomato_cleaned_data!$A$1:$B$9552,2,FALSE)</f>
        <v>1</v>
      </c>
      <c r="C8433" t="str">
        <f>VLOOKUP(B8433,'Country Codes'!A:B,2,FALSE)</f>
        <v>India</v>
      </c>
    </row>
    <row r="8434" spans="1:3" x14ac:dyDescent="0.25">
      <c r="A8434" s="17" t="s">
        <v>8739</v>
      </c>
      <c r="B8434">
        <f>VLOOKUP(A8434,zomato_cleaned_data!$A$1:$B$9552,2,FALSE)</f>
        <v>1</v>
      </c>
      <c r="C8434" t="str">
        <f>VLOOKUP(B8434,'Country Codes'!A:B,2,FALSE)</f>
        <v>India</v>
      </c>
    </row>
    <row r="8435" spans="1:3" x14ac:dyDescent="0.25">
      <c r="A8435" s="16" t="s">
        <v>8739</v>
      </c>
      <c r="B8435">
        <f>VLOOKUP(A8435,zomato_cleaned_data!$A$1:$B$9552,2,FALSE)</f>
        <v>1</v>
      </c>
      <c r="C8435" t="str">
        <f>VLOOKUP(B8435,'Country Codes'!A:B,2,FALSE)</f>
        <v>India</v>
      </c>
    </row>
    <row r="8436" spans="1:3" x14ac:dyDescent="0.25">
      <c r="A8436" s="17" t="s">
        <v>12855</v>
      </c>
      <c r="B8436">
        <f>VLOOKUP(A8436,zomato_cleaned_data!$A$1:$B$9552,2,FALSE)</f>
        <v>1</v>
      </c>
      <c r="C8436" t="str">
        <f>VLOOKUP(B8436,'Country Codes'!A:B,2,FALSE)</f>
        <v>India</v>
      </c>
    </row>
    <row r="8437" spans="1:3" x14ac:dyDescent="0.25">
      <c r="A8437" s="16" t="s">
        <v>12620</v>
      </c>
      <c r="B8437">
        <f>VLOOKUP(A8437,zomato_cleaned_data!$A$1:$B$9552,2,FALSE)</f>
        <v>1</v>
      </c>
      <c r="C8437" t="str">
        <f>VLOOKUP(B8437,'Country Codes'!A:B,2,FALSE)</f>
        <v>India</v>
      </c>
    </row>
    <row r="8438" spans="1:3" x14ac:dyDescent="0.25">
      <c r="A8438" s="17" t="s">
        <v>12859</v>
      </c>
      <c r="B8438">
        <f>VLOOKUP(A8438,zomato_cleaned_data!$A$1:$B$9552,2,FALSE)</f>
        <v>1</v>
      </c>
      <c r="C8438" t="str">
        <f>VLOOKUP(B8438,'Country Codes'!A:B,2,FALSE)</f>
        <v>India</v>
      </c>
    </row>
    <row r="8439" spans="1:3" x14ac:dyDescent="0.25">
      <c r="A8439" s="16" t="s">
        <v>12860</v>
      </c>
      <c r="B8439">
        <f>VLOOKUP(A8439,zomato_cleaned_data!$A$1:$B$9552,2,FALSE)</f>
        <v>1</v>
      </c>
      <c r="C8439" t="str">
        <f>VLOOKUP(B8439,'Country Codes'!A:B,2,FALSE)</f>
        <v>India</v>
      </c>
    </row>
    <row r="8440" spans="1:3" x14ac:dyDescent="0.25">
      <c r="A8440" s="17" t="s">
        <v>12862</v>
      </c>
      <c r="B8440">
        <f>VLOOKUP(A8440,zomato_cleaned_data!$A$1:$B$9552,2,FALSE)</f>
        <v>1</v>
      </c>
      <c r="C8440" t="str">
        <f>VLOOKUP(B8440,'Country Codes'!A:B,2,FALSE)</f>
        <v>India</v>
      </c>
    </row>
    <row r="8441" spans="1:3" x14ac:dyDescent="0.25">
      <c r="A8441" s="16" t="s">
        <v>12864</v>
      </c>
      <c r="B8441">
        <f>VLOOKUP(A8441,zomato_cleaned_data!$A$1:$B$9552,2,FALSE)</f>
        <v>1</v>
      </c>
      <c r="C8441" t="str">
        <f>VLOOKUP(B8441,'Country Codes'!A:B,2,FALSE)</f>
        <v>India</v>
      </c>
    </row>
    <row r="8442" spans="1:3" x14ac:dyDescent="0.25">
      <c r="A8442" s="17" t="s">
        <v>12866</v>
      </c>
      <c r="B8442">
        <f>VLOOKUP(A8442,zomato_cleaned_data!$A$1:$B$9552,2,FALSE)</f>
        <v>1</v>
      </c>
      <c r="C8442" t="str">
        <f>VLOOKUP(B8442,'Country Codes'!A:B,2,FALSE)</f>
        <v>India</v>
      </c>
    </row>
    <row r="8443" spans="1:3" x14ac:dyDescent="0.25">
      <c r="A8443" s="16" t="s">
        <v>12868</v>
      </c>
      <c r="B8443">
        <f>VLOOKUP(A8443,zomato_cleaned_data!$A$1:$B$9552,2,FALSE)</f>
        <v>1</v>
      </c>
      <c r="C8443" t="str">
        <f>VLOOKUP(B8443,'Country Codes'!A:B,2,FALSE)</f>
        <v>India</v>
      </c>
    </row>
    <row r="8444" spans="1:3" x14ac:dyDescent="0.25">
      <c r="A8444" s="17" t="s">
        <v>12870</v>
      </c>
      <c r="B8444">
        <f>VLOOKUP(A8444,zomato_cleaned_data!$A$1:$B$9552,2,FALSE)</f>
        <v>1</v>
      </c>
      <c r="C8444" t="str">
        <f>VLOOKUP(B8444,'Country Codes'!A:B,2,FALSE)</f>
        <v>India</v>
      </c>
    </row>
    <row r="8445" spans="1:3" x14ac:dyDescent="0.25">
      <c r="A8445" s="16" t="s">
        <v>12872</v>
      </c>
      <c r="B8445">
        <f>VLOOKUP(A8445,zomato_cleaned_data!$A$1:$B$9552,2,FALSE)</f>
        <v>1</v>
      </c>
      <c r="C8445" t="str">
        <f>VLOOKUP(B8445,'Country Codes'!A:B,2,FALSE)</f>
        <v>India</v>
      </c>
    </row>
    <row r="8446" spans="1:3" x14ac:dyDescent="0.25">
      <c r="A8446" s="17" t="s">
        <v>12874</v>
      </c>
      <c r="B8446">
        <f>VLOOKUP(A8446,zomato_cleaned_data!$A$1:$B$9552,2,FALSE)</f>
        <v>1</v>
      </c>
      <c r="C8446" t="str">
        <f>VLOOKUP(B8446,'Country Codes'!A:B,2,FALSE)</f>
        <v>India</v>
      </c>
    </row>
    <row r="8447" spans="1:3" x14ac:dyDescent="0.25">
      <c r="A8447" s="16" t="s">
        <v>12876</v>
      </c>
      <c r="B8447">
        <f>VLOOKUP(A8447,zomato_cleaned_data!$A$1:$B$9552,2,FALSE)</f>
        <v>1</v>
      </c>
      <c r="C8447" t="str">
        <f>VLOOKUP(B8447,'Country Codes'!A:B,2,FALSE)</f>
        <v>India</v>
      </c>
    </row>
    <row r="8448" spans="1:3" x14ac:dyDescent="0.25">
      <c r="A8448" s="17" t="s">
        <v>12878</v>
      </c>
      <c r="B8448">
        <f>VLOOKUP(A8448,zomato_cleaned_data!$A$1:$B$9552,2,FALSE)</f>
        <v>1</v>
      </c>
      <c r="C8448" t="str">
        <f>VLOOKUP(B8448,'Country Codes'!A:B,2,FALSE)</f>
        <v>India</v>
      </c>
    </row>
    <row r="8449" spans="1:3" x14ac:dyDescent="0.25">
      <c r="A8449" s="16" t="s">
        <v>12880</v>
      </c>
      <c r="B8449">
        <f>VLOOKUP(A8449,zomato_cleaned_data!$A$1:$B$9552,2,FALSE)</f>
        <v>1</v>
      </c>
      <c r="C8449" t="str">
        <f>VLOOKUP(B8449,'Country Codes'!A:B,2,FALSE)</f>
        <v>India</v>
      </c>
    </row>
    <row r="8450" spans="1:3" x14ac:dyDescent="0.25">
      <c r="A8450" s="17" t="s">
        <v>12882</v>
      </c>
      <c r="B8450">
        <f>VLOOKUP(A8450,zomato_cleaned_data!$A$1:$B$9552,2,FALSE)</f>
        <v>1</v>
      </c>
      <c r="C8450" t="str">
        <f>VLOOKUP(B8450,'Country Codes'!A:B,2,FALSE)</f>
        <v>India</v>
      </c>
    </row>
    <row r="8451" spans="1:3" x14ac:dyDescent="0.25">
      <c r="A8451" s="16" t="s">
        <v>12884</v>
      </c>
      <c r="B8451">
        <f>VLOOKUP(A8451,zomato_cleaned_data!$A$1:$B$9552,2,FALSE)</f>
        <v>1</v>
      </c>
      <c r="C8451" t="str">
        <f>VLOOKUP(B8451,'Country Codes'!A:B,2,FALSE)</f>
        <v>India</v>
      </c>
    </row>
    <row r="8452" spans="1:3" x14ac:dyDescent="0.25">
      <c r="A8452" s="17" t="s">
        <v>12886</v>
      </c>
      <c r="B8452">
        <f>VLOOKUP(A8452,zomato_cleaned_data!$A$1:$B$9552,2,FALSE)</f>
        <v>1</v>
      </c>
      <c r="C8452" t="str">
        <f>VLOOKUP(B8452,'Country Codes'!A:B,2,FALSE)</f>
        <v>India</v>
      </c>
    </row>
    <row r="8453" spans="1:3" x14ac:dyDescent="0.25">
      <c r="A8453" s="16" t="s">
        <v>12888</v>
      </c>
      <c r="B8453">
        <f>VLOOKUP(A8453,zomato_cleaned_data!$A$1:$B$9552,2,FALSE)</f>
        <v>1</v>
      </c>
      <c r="C8453" t="str">
        <f>VLOOKUP(B8453,'Country Codes'!A:B,2,FALSE)</f>
        <v>India</v>
      </c>
    </row>
    <row r="8454" spans="1:3" x14ac:dyDescent="0.25">
      <c r="A8454" s="17" t="s">
        <v>12890</v>
      </c>
      <c r="B8454">
        <f>VLOOKUP(A8454,zomato_cleaned_data!$A$1:$B$9552,2,FALSE)</f>
        <v>1</v>
      </c>
      <c r="C8454" t="str">
        <f>VLOOKUP(B8454,'Country Codes'!A:B,2,FALSE)</f>
        <v>India</v>
      </c>
    </row>
    <row r="8455" spans="1:3" x14ac:dyDescent="0.25">
      <c r="A8455" s="16" t="s">
        <v>12898</v>
      </c>
      <c r="B8455">
        <f>VLOOKUP(A8455,zomato_cleaned_data!$A$1:$B$9552,2,FALSE)</f>
        <v>1</v>
      </c>
      <c r="C8455" t="str">
        <f>VLOOKUP(B8455,'Country Codes'!A:B,2,FALSE)</f>
        <v>India</v>
      </c>
    </row>
    <row r="8456" spans="1:3" x14ac:dyDescent="0.25">
      <c r="A8456" s="17" t="s">
        <v>8551</v>
      </c>
      <c r="B8456">
        <f>VLOOKUP(A8456,zomato_cleaned_data!$A$1:$B$9552,2,FALSE)</f>
        <v>1</v>
      </c>
      <c r="C8456" t="str">
        <f>VLOOKUP(B8456,'Country Codes'!A:B,2,FALSE)</f>
        <v>India</v>
      </c>
    </row>
    <row r="8457" spans="1:3" x14ac:dyDescent="0.25">
      <c r="A8457" s="16" t="s">
        <v>12901</v>
      </c>
      <c r="B8457">
        <f>VLOOKUP(A8457,zomato_cleaned_data!$A$1:$B$9552,2,FALSE)</f>
        <v>1</v>
      </c>
      <c r="C8457" t="str">
        <f>VLOOKUP(B8457,'Country Codes'!A:B,2,FALSE)</f>
        <v>India</v>
      </c>
    </row>
    <row r="8458" spans="1:3" x14ac:dyDescent="0.25">
      <c r="A8458" s="17" t="s">
        <v>12903</v>
      </c>
      <c r="B8458">
        <f>VLOOKUP(A8458,zomato_cleaned_data!$A$1:$B$9552,2,FALSE)</f>
        <v>1</v>
      </c>
      <c r="C8458" t="str">
        <f>VLOOKUP(B8458,'Country Codes'!A:B,2,FALSE)</f>
        <v>India</v>
      </c>
    </row>
    <row r="8459" spans="1:3" x14ac:dyDescent="0.25">
      <c r="A8459" s="16" t="s">
        <v>12905</v>
      </c>
      <c r="B8459">
        <f>VLOOKUP(A8459,zomato_cleaned_data!$A$1:$B$9552,2,FALSE)</f>
        <v>1</v>
      </c>
      <c r="C8459" t="str">
        <f>VLOOKUP(B8459,'Country Codes'!A:B,2,FALSE)</f>
        <v>India</v>
      </c>
    </row>
    <row r="8460" spans="1:3" x14ac:dyDescent="0.25">
      <c r="A8460" s="17" t="s">
        <v>4056</v>
      </c>
      <c r="B8460">
        <f>VLOOKUP(A8460,zomato_cleaned_data!$A$1:$B$9552,2,FALSE)</f>
        <v>1</v>
      </c>
      <c r="C8460" t="str">
        <f>VLOOKUP(B8460,'Country Codes'!A:B,2,FALSE)</f>
        <v>India</v>
      </c>
    </row>
    <row r="8461" spans="1:3" x14ac:dyDescent="0.25">
      <c r="A8461" s="16" t="s">
        <v>12908</v>
      </c>
      <c r="B8461">
        <f>VLOOKUP(A8461,zomato_cleaned_data!$A$1:$B$9552,2,FALSE)</f>
        <v>1</v>
      </c>
      <c r="C8461" t="str">
        <f>VLOOKUP(B8461,'Country Codes'!A:B,2,FALSE)</f>
        <v>India</v>
      </c>
    </row>
    <row r="8462" spans="1:3" x14ac:dyDescent="0.25">
      <c r="A8462" s="17" t="s">
        <v>12910</v>
      </c>
      <c r="B8462">
        <f>VLOOKUP(A8462,zomato_cleaned_data!$A$1:$B$9552,2,FALSE)</f>
        <v>1</v>
      </c>
      <c r="C8462" t="str">
        <f>VLOOKUP(B8462,'Country Codes'!A:B,2,FALSE)</f>
        <v>India</v>
      </c>
    </row>
    <row r="8463" spans="1:3" x14ac:dyDescent="0.25">
      <c r="A8463" s="16" t="s">
        <v>4726</v>
      </c>
      <c r="B8463">
        <f>VLOOKUP(A8463,zomato_cleaned_data!$A$1:$B$9552,2,FALSE)</f>
        <v>1</v>
      </c>
      <c r="C8463" t="str">
        <f>VLOOKUP(B8463,'Country Codes'!A:B,2,FALSE)</f>
        <v>India</v>
      </c>
    </row>
    <row r="8464" spans="1:3" x14ac:dyDescent="0.25">
      <c r="A8464" s="17" t="s">
        <v>12913</v>
      </c>
      <c r="B8464">
        <f>VLOOKUP(A8464,zomato_cleaned_data!$A$1:$B$9552,2,FALSE)</f>
        <v>1</v>
      </c>
      <c r="C8464" t="str">
        <f>VLOOKUP(B8464,'Country Codes'!A:B,2,FALSE)</f>
        <v>India</v>
      </c>
    </row>
    <row r="8465" spans="1:3" x14ac:dyDescent="0.25">
      <c r="A8465" s="16" t="s">
        <v>12915</v>
      </c>
      <c r="B8465">
        <f>VLOOKUP(A8465,zomato_cleaned_data!$A$1:$B$9552,2,FALSE)</f>
        <v>1</v>
      </c>
      <c r="C8465" t="str">
        <f>VLOOKUP(B8465,'Country Codes'!A:B,2,FALSE)</f>
        <v>India</v>
      </c>
    </row>
    <row r="8466" spans="1:3" x14ac:dyDescent="0.25">
      <c r="A8466" s="17" t="s">
        <v>12917</v>
      </c>
      <c r="B8466">
        <f>VLOOKUP(A8466,zomato_cleaned_data!$A$1:$B$9552,2,FALSE)</f>
        <v>1</v>
      </c>
      <c r="C8466" t="str">
        <f>VLOOKUP(B8466,'Country Codes'!A:B,2,FALSE)</f>
        <v>India</v>
      </c>
    </row>
    <row r="8467" spans="1:3" x14ac:dyDescent="0.25">
      <c r="A8467" s="16" t="s">
        <v>12919</v>
      </c>
      <c r="B8467">
        <f>VLOOKUP(A8467,zomato_cleaned_data!$A$1:$B$9552,2,FALSE)</f>
        <v>1</v>
      </c>
      <c r="C8467" t="str">
        <f>VLOOKUP(B8467,'Country Codes'!A:B,2,FALSE)</f>
        <v>India</v>
      </c>
    </row>
    <row r="8468" spans="1:3" x14ac:dyDescent="0.25">
      <c r="A8468" s="17" t="s">
        <v>12922</v>
      </c>
      <c r="B8468">
        <f>VLOOKUP(A8468,zomato_cleaned_data!$A$1:$B$9552,2,FALSE)</f>
        <v>1</v>
      </c>
      <c r="C8468" t="str">
        <f>VLOOKUP(B8468,'Country Codes'!A:B,2,FALSE)</f>
        <v>India</v>
      </c>
    </row>
    <row r="8469" spans="1:3" x14ac:dyDescent="0.25">
      <c r="A8469" s="16" t="s">
        <v>12924</v>
      </c>
      <c r="B8469">
        <f>VLOOKUP(A8469,zomato_cleaned_data!$A$1:$B$9552,2,FALSE)</f>
        <v>1</v>
      </c>
      <c r="C8469" t="str">
        <f>VLOOKUP(B8469,'Country Codes'!A:B,2,FALSE)</f>
        <v>India</v>
      </c>
    </row>
    <row r="8470" spans="1:3" x14ac:dyDescent="0.25">
      <c r="A8470" s="17" t="s">
        <v>12926</v>
      </c>
      <c r="B8470">
        <f>VLOOKUP(A8470,zomato_cleaned_data!$A$1:$B$9552,2,FALSE)</f>
        <v>1</v>
      </c>
      <c r="C8470" t="str">
        <f>VLOOKUP(B8470,'Country Codes'!A:B,2,FALSE)</f>
        <v>India</v>
      </c>
    </row>
    <row r="8471" spans="1:3" x14ac:dyDescent="0.25">
      <c r="A8471" s="16" t="s">
        <v>12928</v>
      </c>
      <c r="B8471">
        <f>VLOOKUP(A8471,zomato_cleaned_data!$A$1:$B$9552,2,FALSE)</f>
        <v>1</v>
      </c>
      <c r="C8471" t="str">
        <f>VLOOKUP(B8471,'Country Codes'!A:B,2,FALSE)</f>
        <v>India</v>
      </c>
    </row>
    <row r="8472" spans="1:3" x14ac:dyDescent="0.25">
      <c r="A8472" s="17" t="s">
        <v>12339</v>
      </c>
      <c r="B8472">
        <f>VLOOKUP(A8472,zomato_cleaned_data!$A$1:$B$9552,2,FALSE)</f>
        <v>1</v>
      </c>
      <c r="C8472" t="str">
        <f>VLOOKUP(B8472,'Country Codes'!A:B,2,FALSE)</f>
        <v>India</v>
      </c>
    </row>
    <row r="8473" spans="1:3" x14ac:dyDescent="0.25">
      <c r="A8473" s="16" t="s">
        <v>12931</v>
      </c>
      <c r="B8473">
        <f>VLOOKUP(A8473,zomato_cleaned_data!$A$1:$B$9552,2,FALSE)</f>
        <v>1</v>
      </c>
      <c r="C8473" t="str">
        <f>VLOOKUP(B8473,'Country Codes'!A:B,2,FALSE)</f>
        <v>India</v>
      </c>
    </row>
    <row r="8474" spans="1:3" x14ac:dyDescent="0.25">
      <c r="A8474" s="17" t="s">
        <v>12933</v>
      </c>
      <c r="B8474">
        <f>VLOOKUP(A8474,zomato_cleaned_data!$A$1:$B$9552,2,FALSE)</f>
        <v>1</v>
      </c>
      <c r="C8474" t="str">
        <f>VLOOKUP(B8474,'Country Codes'!A:B,2,FALSE)</f>
        <v>India</v>
      </c>
    </row>
    <row r="8475" spans="1:3" x14ac:dyDescent="0.25">
      <c r="A8475" s="16" t="s">
        <v>12935</v>
      </c>
      <c r="B8475">
        <f>VLOOKUP(A8475,zomato_cleaned_data!$A$1:$B$9552,2,FALSE)</f>
        <v>1</v>
      </c>
      <c r="C8475" t="str">
        <f>VLOOKUP(B8475,'Country Codes'!A:B,2,FALSE)</f>
        <v>India</v>
      </c>
    </row>
    <row r="8476" spans="1:3" x14ac:dyDescent="0.25">
      <c r="A8476" s="17" t="s">
        <v>2966</v>
      </c>
      <c r="B8476">
        <f>VLOOKUP(A8476,zomato_cleaned_data!$A$1:$B$9552,2,FALSE)</f>
        <v>1</v>
      </c>
      <c r="C8476" t="str">
        <f>VLOOKUP(B8476,'Country Codes'!A:B,2,FALSE)</f>
        <v>India</v>
      </c>
    </row>
    <row r="8477" spans="1:3" x14ac:dyDescent="0.25">
      <c r="A8477" s="16" t="s">
        <v>12939</v>
      </c>
      <c r="B8477">
        <f>VLOOKUP(A8477,zomato_cleaned_data!$A$1:$B$9552,2,FALSE)</f>
        <v>1</v>
      </c>
      <c r="C8477" t="str">
        <f>VLOOKUP(B8477,'Country Codes'!A:B,2,FALSE)</f>
        <v>India</v>
      </c>
    </row>
    <row r="8478" spans="1:3" x14ac:dyDescent="0.25">
      <c r="A8478" s="17" t="s">
        <v>12941</v>
      </c>
      <c r="B8478">
        <f>VLOOKUP(A8478,zomato_cleaned_data!$A$1:$B$9552,2,FALSE)</f>
        <v>1</v>
      </c>
      <c r="C8478" t="str">
        <f>VLOOKUP(B8478,'Country Codes'!A:B,2,FALSE)</f>
        <v>India</v>
      </c>
    </row>
    <row r="8479" spans="1:3" x14ac:dyDescent="0.25">
      <c r="A8479" s="16" t="s">
        <v>12942</v>
      </c>
      <c r="B8479">
        <f>VLOOKUP(A8479,zomato_cleaned_data!$A$1:$B$9552,2,FALSE)</f>
        <v>1</v>
      </c>
      <c r="C8479" t="str">
        <f>VLOOKUP(B8479,'Country Codes'!A:B,2,FALSE)</f>
        <v>India</v>
      </c>
    </row>
    <row r="8480" spans="1:3" x14ac:dyDescent="0.25">
      <c r="A8480" s="17" t="s">
        <v>12944</v>
      </c>
      <c r="B8480">
        <f>VLOOKUP(A8480,zomato_cleaned_data!$A$1:$B$9552,2,FALSE)</f>
        <v>1</v>
      </c>
      <c r="C8480" t="str">
        <f>VLOOKUP(B8480,'Country Codes'!A:B,2,FALSE)</f>
        <v>India</v>
      </c>
    </row>
    <row r="8481" spans="1:3" x14ac:dyDescent="0.25">
      <c r="A8481" s="16" t="s">
        <v>12946</v>
      </c>
      <c r="B8481">
        <f>VLOOKUP(A8481,zomato_cleaned_data!$A$1:$B$9552,2,FALSE)</f>
        <v>1</v>
      </c>
      <c r="C8481" t="str">
        <f>VLOOKUP(B8481,'Country Codes'!A:B,2,FALSE)</f>
        <v>India</v>
      </c>
    </row>
    <row r="8482" spans="1:3" x14ac:dyDescent="0.25">
      <c r="A8482" s="17" t="s">
        <v>12948</v>
      </c>
      <c r="B8482">
        <f>VLOOKUP(A8482,zomato_cleaned_data!$A$1:$B$9552,2,FALSE)</f>
        <v>1</v>
      </c>
      <c r="C8482" t="str">
        <f>VLOOKUP(B8482,'Country Codes'!A:B,2,FALSE)</f>
        <v>India</v>
      </c>
    </row>
    <row r="8483" spans="1:3" x14ac:dyDescent="0.25">
      <c r="A8483" s="16" t="s">
        <v>12950</v>
      </c>
      <c r="B8483">
        <f>VLOOKUP(A8483,zomato_cleaned_data!$A$1:$B$9552,2,FALSE)</f>
        <v>1</v>
      </c>
      <c r="C8483" t="str">
        <f>VLOOKUP(B8483,'Country Codes'!A:B,2,FALSE)</f>
        <v>India</v>
      </c>
    </row>
    <row r="8484" spans="1:3" x14ac:dyDescent="0.25">
      <c r="A8484" s="17" t="s">
        <v>12952</v>
      </c>
      <c r="B8484">
        <f>VLOOKUP(A8484,zomato_cleaned_data!$A$1:$B$9552,2,FALSE)</f>
        <v>1</v>
      </c>
      <c r="C8484" t="str">
        <f>VLOOKUP(B8484,'Country Codes'!A:B,2,FALSE)</f>
        <v>India</v>
      </c>
    </row>
    <row r="8485" spans="1:3" x14ac:dyDescent="0.25">
      <c r="A8485" s="16" t="s">
        <v>12954</v>
      </c>
      <c r="B8485">
        <f>VLOOKUP(A8485,zomato_cleaned_data!$A$1:$B$9552,2,FALSE)</f>
        <v>1</v>
      </c>
      <c r="C8485" t="str">
        <f>VLOOKUP(B8485,'Country Codes'!A:B,2,FALSE)</f>
        <v>India</v>
      </c>
    </row>
    <row r="8486" spans="1:3" x14ac:dyDescent="0.25">
      <c r="A8486" s="17" t="s">
        <v>12956</v>
      </c>
      <c r="B8486">
        <f>VLOOKUP(A8486,zomato_cleaned_data!$A$1:$B$9552,2,FALSE)</f>
        <v>1</v>
      </c>
      <c r="C8486" t="str">
        <f>VLOOKUP(B8486,'Country Codes'!A:B,2,FALSE)</f>
        <v>India</v>
      </c>
    </row>
    <row r="8487" spans="1:3" x14ac:dyDescent="0.25">
      <c r="A8487" s="16" t="s">
        <v>12958</v>
      </c>
      <c r="B8487">
        <f>VLOOKUP(A8487,zomato_cleaned_data!$A$1:$B$9552,2,FALSE)</f>
        <v>1</v>
      </c>
      <c r="C8487" t="str">
        <f>VLOOKUP(B8487,'Country Codes'!A:B,2,FALSE)</f>
        <v>India</v>
      </c>
    </row>
    <row r="8488" spans="1:3" x14ac:dyDescent="0.25">
      <c r="A8488" s="17" t="s">
        <v>12960</v>
      </c>
      <c r="B8488">
        <f>VLOOKUP(A8488,zomato_cleaned_data!$A$1:$B$9552,2,FALSE)</f>
        <v>1</v>
      </c>
      <c r="C8488" t="str">
        <f>VLOOKUP(B8488,'Country Codes'!A:B,2,FALSE)</f>
        <v>India</v>
      </c>
    </row>
    <row r="8489" spans="1:3" x14ac:dyDescent="0.25">
      <c r="A8489" s="16" t="s">
        <v>12962</v>
      </c>
      <c r="B8489">
        <f>VLOOKUP(A8489,zomato_cleaned_data!$A$1:$B$9552,2,FALSE)</f>
        <v>1</v>
      </c>
      <c r="C8489" t="str">
        <f>VLOOKUP(B8489,'Country Codes'!A:B,2,FALSE)</f>
        <v>India</v>
      </c>
    </row>
    <row r="8490" spans="1:3" x14ac:dyDescent="0.25">
      <c r="A8490" s="17" t="s">
        <v>12964</v>
      </c>
      <c r="B8490">
        <f>VLOOKUP(A8490,zomato_cleaned_data!$A$1:$B$9552,2,FALSE)</f>
        <v>1</v>
      </c>
      <c r="C8490" t="str">
        <f>VLOOKUP(B8490,'Country Codes'!A:B,2,FALSE)</f>
        <v>India</v>
      </c>
    </row>
    <row r="8491" spans="1:3" x14ac:dyDescent="0.25">
      <c r="A8491" s="16" t="s">
        <v>12967</v>
      </c>
      <c r="B8491">
        <f>VLOOKUP(A8491,zomato_cleaned_data!$A$1:$B$9552,2,FALSE)</f>
        <v>1</v>
      </c>
      <c r="C8491" t="str">
        <f>VLOOKUP(B8491,'Country Codes'!A:B,2,FALSE)</f>
        <v>India</v>
      </c>
    </row>
    <row r="8492" spans="1:3" x14ac:dyDescent="0.25">
      <c r="A8492" s="17" t="s">
        <v>2170</v>
      </c>
      <c r="B8492">
        <f>VLOOKUP(A8492,zomato_cleaned_data!$A$1:$B$9552,2,FALSE)</f>
        <v>1</v>
      </c>
      <c r="C8492" t="str">
        <f>VLOOKUP(B8492,'Country Codes'!A:B,2,FALSE)</f>
        <v>India</v>
      </c>
    </row>
    <row r="8493" spans="1:3" x14ac:dyDescent="0.25">
      <c r="A8493" s="16" t="s">
        <v>12971</v>
      </c>
      <c r="B8493">
        <f>VLOOKUP(A8493,zomato_cleaned_data!$A$1:$B$9552,2,FALSE)</f>
        <v>1</v>
      </c>
      <c r="C8493" t="str">
        <f>VLOOKUP(B8493,'Country Codes'!A:B,2,FALSE)</f>
        <v>India</v>
      </c>
    </row>
    <row r="8494" spans="1:3" x14ac:dyDescent="0.25">
      <c r="A8494" s="17" t="s">
        <v>2976</v>
      </c>
      <c r="B8494">
        <f>VLOOKUP(A8494,zomato_cleaned_data!$A$1:$B$9552,2,FALSE)</f>
        <v>1</v>
      </c>
      <c r="C8494" t="str">
        <f>VLOOKUP(B8494,'Country Codes'!A:B,2,FALSE)</f>
        <v>India</v>
      </c>
    </row>
    <row r="8495" spans="1:3" x14ac:dyDescent="0.25">
      <c r="A8495" s="16" t="s">
        <v>12974</v>
      </c>
      <c r="B8495">
        <f>VLOOKUP(A8495,zomato_cleaned_data!$A$1:$B$9552,2,FALSE)</f>
        <v>1</v>
      </c>
      <c r="C8495" t="str">
        <f>VLOOKUP(B8495,'Country Codes'!A:B,2,FALSE)</f>
        <v>India</v>
      </c>
    </row>
    <row r="8496" spans="1:3" x14ac:dyDescent="0.25">
      <c r="A8496" s="17" t="s">
        <v>12976</v>
      </c>
      <c r="B8496">
        <f>VLOOKUP(A8496,zomato_cleaned_data!$A$1:$B$9552,2,FALSE)</f>
        <v>1</v>
      </c>
      <c r="C8496" t="str">
        <f>VLOOKUP(B8496,'Country Codes'!A:B,2,FALSE)</f>
        <v>India</v>
      </c>
    </row>
    <row r="8497" spans="1:3" x14ac:dyDescent="0.25">
      <c r="A8497" s="16" t="s">
        <v>12977</v>
      </c>
      <c r="B8497">
        <f>VLOOKUP(A8497,zomato_cleaned_data!$A$1:$B$9552,2,FALSE)</f>
        <v>1</v>
      </c>
      <c r="C8497" t="str">
        <f>VLOOKUP(B8497,'Country Codes'!A:B,2,FALSE)</f>
        <v>India</v>
      </c>
    </row>
    <row r="8498" spans="1:3" x14ac:dyDescent="0.25">
      <c r="A8498" s="17" t="s">
        <v>12979</v>
      </c>
      <c r="B8498">
        <f>VLOOKUP(A8498,zomato_cleaned_data!$A$1:$B$9552,2,FALSE)</f>
        <v>1</v>
      </c>
      <c r="C8498" t="str">
        <f>VLOOKUP(B8498,'Country Codes'!A:B,2,FALSE)</f>
        <v>India</v>
      </c>
    </row>
    <row r="8499" spans="1:3" x14ac:dyDescent="0.25">
      <c r="A8499" s="16" t="s">
        <v>12981</v>
      </c>
      <c r="B8499">
        <f>VLOOKUP(A8499,zomato_cleaned_data!$A$1:$B$9552,2,FALSE)</f>
        <v>1</v>
      </c>
      <c r="C8499" t="str">
        <f>VLOOKUP(B8499,'Country Codes'!A:B,2,FALSE)</f>
        <v>India</v>
      </c>
    </row>
    <row r="8500" spans="1:3" x14ac:dyDescent="0.25">
      <c r="A8500" s="17" t="s">
        <v>12983</v>
      </c>
      <c r="B8500">
        <f>VLOOKUP(A8500,zomato_cleaned_data!$A$1:$B$9552,2,FALSE)</f>
        <v>1</v>
      </c>
      <c r="C8500" t="str">
        <f>VLOOKUP(B8500,'Country Codes'!A:B,2,FALSE)</f>
        <v>India</v>
      </c>
    </row>
    <row r="8501" spans="1:3" x14ac:dyDescent="0.25">
      <c r="A8501" s="16" t="s">
        <v>12986</v>
      </c>
      <c r="B8501">
        <f>VLOOKUP(A8501,zomato_cleaned_data!$A$1:$B$9552,2,FALSE)</f>
        <v>1</v>
      </c>
      <c r="C8501" t="str">
        <f>VLOOKUP(B8501,'Country Codes'!A:B,2,FALSE)</f>
        <v>India</v>
      </c>
    </row>
    <row r="8502" spans="1:3" x14ac:dyDescent="0.25">
      <c r="A8502" s="17" t="s">
        <v>12988</v>
      </c>
      <c r="B8502">
        <f>VLOOKUP(A8502,zomato_cleaned_data!$A$1:$B$9552,2,FALSE)</f>
        <v>1</v>
      </c>
      <c r="C8502" t="str">
        <f>VLOOKUP(B8502,'Country Codes'!A:B,2,FALSE)</f>
        <v>India</v>
      </c>
    </row>
    <row r="8503" spans="1:3" x14ac:dyDescent="0.25">
      <c r="A8503" s="16" t="s">
        <v>12990</v>
      </c>
      <c r="B8503">
        <f>VLOOKUP(A8503,zomato_cleaned_data!$A$1:$B$9552,2,FALSE)</f>
        <v>1</v>
      </c>
      <c r="C8503" t="str">
        <f>VLOOKUP(B8503,'Country Codes'!A:B,2,FALSE)</f>
        <v>India</v>
      </c>
    </row>
    <row r="8504" spans="1:3" x14ac:dyDescent="0.25">
      <c r="A8504" s="17" t="s">
        <v>12992</v>
      </c>
      <c r="B8504">
        <f>VLOOKUP(A8504,zomato_cleaned_data!$A$1:$B$9552,2,FALSE)</f>
        <v>1</v>
      </c>
      <c r="C8504" t="str">
        <f>VLOOKUP(B8504,'Country Codes'!A:B,2,FALSE)</f>
        <v>India</v>
      </c>
    </row>
    <row r="8505" spans="1:3" x14ac:dyDescent="0.25">
      <c r="A8505" s="16" t="s">
        <v>12994</v>
      </c>
      <c r="B8505">
        <f>VLOOKUP(A8505,zomato_cleaned_data!$A$1:$B$9552,2,FALSE)</f>
        <v>1</v>
      </c>
      <c r="C8505" t="str">
        <f>VLOOKUP(B8505,'Country Codes'!A:B,2,FALSE)</f>
        <v>India</v>
      </c>
    </row>
    <row r="8506" spans="1:3" x14ac:dyDescent="0.25">
      <c r="A8506" s="17" t="s">
        <v>12996</v>
      </c>
      <c r="B8506">
        <f>VLOOKUP(A8506,zomato_cleaned_data!$A$1:$B$9552,2,FALSE)</f>
        <v>1</v>
      </c>
      <c r="C8506" t="str">
        <f>VLOOKUP(B8506,'Country Codes'!A:B,2,FALSE)</f>
        <v>India</v>
      </c>
    </row>
    <row r="8507" spans="1:3" x14ac:dyDescent="0.25">
      <c r="A8507" s="16" t="s">
        <v>12997</v>
      </c>
      <c r="B8507">
        <f>VLOOKUP(A8507,zomato_cleaned_data!$A$1:$B$9552,2,FALSE)</f>
        <v>1</v>
      </c>
      <c r="C8507" t="str">
        <f>VLOOKUP(B8507,'Country Codes'!A:B,2,FALSE)</f>
        <v>India</v>
      </c>
    </row>
    <row r="8508" spans="1:3" x14ac:dyDescent="0.25">
      <c r="A8508" s="17" t="s">
        <v>5058</v>
      </c>
      <c r="B8508">
        <f>VLOOKUP(A8508,zomato_cleaned_data!$A$1:$B$9552,2,FALSE)</f>
        <v>1</v>
      </c>
      <c r="C8508" t="str">
        <f>VLOOKUP(B8508,'Country Codes'!A:B,2,FALSE)</f>
        <v>India</v>
      </c>
    </row>
    <row r="8509" spans="1:3" x14ac:dyDescent="0.25">
      <c r="A8509" s="16" t="s">
        <v>13000</v>
      </c>
      <c r="B8509">
        <f>VLOOKUP(A8509,zomato_cleaned_data!$A$1:$B$9552,2,FALSE)</f>
        <v>1</v>
      </c>
      <c r="C8509" t="str">
        <f>VLOOKUP(B8509,'Country Codes'!A:B,2,FALSE)</f>
        <v>India</v>
      </c>
    </row>
    <row r="8510" spans="1:3" x14ac:dyDescent="0.25">
      <c r="A8510" s="17" t="s">
        <v>13000</v>
      </c>
      <c r="B8510">
        <f>VLOOKUP(A8510,zomato_cleaned_data!$A$1:$B$9552,2,FALSE)</f>
        <v>1</v>
      </c>
      <c r="C8510" t="str">
        <f>VLOOKUP(B8510,'Country Codes'!A:B,2,FALSE)</f>
        <v>India</v>
      </c>
    </row>
    <row r="8511" spans="1:3" x14ac:dyDescent="0.25">
      <c r="A8511" s="16" t="s">
        <v>13003</v>
      </c>
      <c r="B8511">
        <f>VLOOKUP(A8511,zomato_cleaned_data!$A$1:$B$9552,2,FALSE)</f>
        <v>1</v>
      </c>
      <c r="C8511" t="str">
        <f>VLOOKUP(B8511,'Country Codes'!A:B,2,FALSE)</f>
        <v>India</v>
      </c>
    </row>
    <row r="8512" spans="1:3" x14ac:dyDescent="0.25">
      <c r="A8512" s="17" t="s">
        <v>11845</v>
      </c>
      <c r="B8512">
        <f>VLOOKUP(A8512,zomato_cleaned_data!$A$1:$B$9552,2,FALSE)</f>
        <v>1</v>
      </c>
      <c r="C8512" t="str">
        <f>VLOOKUP(B8512,'Country Codes'!A:B,2,FALSE)</f>
        <v>India</v>
      </c>
    </row>
    <row r="8513" spans="1:3" x14ac:dyDescent="0.25">
      <c r="A8513" s="16" t="s">
        <v>13006</v>
      </c>
      <c r="B8513">
        <f>VLOOKUP(A8513,zomato_cleaned_data!$A$1:$B$9552,2,FALSE)</f>
        <v>1</v>
      </c>
      <c r="C8513" t="str">
        <f>VLOOKUP(B8513,'Country Codes'!A:B,2,FALSE)</f>
        <v>India</v>
      </c>
    </row>
    <row r="8514" spans="1:3" x14ac:dyDescent="0.25">
      <c r="A8514" s="17" t="s">
        <v>13008</v>
      </c>
      <c r="B8514">
        <f>VLOOKUP(A8514,zomato_cleaned_data!$A$1:$B$9552,2,FALSE)</f>
        <v>1</v>
      </c>
      <c r="C8514" t="str">
        <f>VLOOKUP(B8514,'Country Codes'!A:B,2,FALSE)</f>
        <v>India</v>
      </c>
    </row>
    <row r="8515" spans="1:3" x14ac:dyDescent="0.25">
      <c r="A8515" s="16" t="s">
        <v>13012</v>
      </c>
      <c r="B8515">
        <f>VLOOKUP(A8515,zomato_cleaned_data!$A$1:$B$9552,2,FALSE)</f>
        <v>1</v>
      </c>
      <c r="C8515" t="str">
        <f>VLOOKUP(B8515,'Country Codes'!A:B,2,FALSE)</f>
        <v>India</v>
      </c>
    </row>
    <row r="8516" spans="1:3" x14ac:dyDescent="0.25">
      <c r="A8516" s="17" t="s">
        <v>13014</v>
      </c>
      <c r="B8516">
        <f>VLOOKUP(A8516,zomato_cleaned_data!$A$1:$B$9552,2,FALSE)</f>
        <v>1</v>
      </c>
      <c r="C8516" t="str">
        <f>VLOOKUP(B8516,'Country Codes'!A:B,2,FALSE)</f>
        <v>India</v>
      </c>
    </row>
    <row r="8517" spans="1:3" x14ac:dyDescent="0.25">
      <c r="A8517" s="16" t="s">
        <v>13016</v>
      </c>
      <c r="B8517">
        <f>VLOOKUP(A8517,zomato_cleaned_data!$A$1:$B$9552,2,FALSE)</f>
        <v>1</v>
      </c>
      <c r="C8517" t="str">
        <f>VLOOKUP(B8517,'Country Codes'!A:B,2,FALSE)</f>
        <v>India</v>
      </c>
    </row>
    <row r="8518" spans="1:3" x14ac:dyDescent="0.25">
      <c r="A8518" s="17" t="s">
        <v>13018</v>
      </c>
      <c r="B8518">
        <f>VLOOKUP(A8518,zomato_cleaned_data!$A$1:$B$9552,2,FALSE)</f>
        <v>1</v>
      </c>
      <c r="C8518" t="str">
        <f>VLOOKUP(B8518,'Country Codes'!A:B,2,FALSE)</f>
        <v>India</v>
      </c>
    </row>
    <row r="8519" spans="1:3" x14ac:dyDescent="0.25">
      <c r="A8519" s="16" t="s">
        <v>13020</v>
      </c>
      <c r="B8519">
        <f>VLOOKUP(A8519,zomato_cleaned_data!$A$1:$B$9552,2,FALSE)</f>
        <v>1</v>
      </c>
      <c r="C8519" t="str">
        <f>VLOOKUP(B8519,'Country Codes'!A:B,2,FALSE)</f>
        <v>India</v>
      </c>
    </row>
    <row r="8520" spans="1:3" x14ac:dyDescent="0.25">
      <c r="A8520" s="17" t="s">
        <v>13022</v>
      </c>
      <c r="B8520">
        <f>VLOOKUP(A8520,zomato_cleaned_data!$A$1:$B$9552,2,FALSE)</f>
        <v>1</v>
      </c>
      <c r="C8520" t="str">
        <f>VLOOKUP(B8520,'Country Codes'!A:B,2,FALSE)</f>
        <v>India</v>
      </c>
    </row>
    <row r="8521" spans="1:3" x14ac:dyDescent="0.25">
      <c r="A8521" s="16" t="s">
        <v>13024</v>
      </c>
      <c r="B8521">
        <f>VLOOKUP(A8521,zomato_cleaned_data!$A$1:$B$9552,2,FALSE)</f>
        <v>1</v>
      </c>
      <c r="C8521" t="str">
        <f>VLOOKUP(B8521,'Country Codes'!A:B,2,FALSE)</f>
        <v>India</v>
      </c>
    </row>
    <row r="8522" spans="1:3" x14ac:dyDescent="0.25">
      <c r="A8522" s="17" t="s">
        <v>13026</v>
      </c>
      <c r="B8522">
        <f>VLOOKUP(A8522,zomato_cleaned_data!$A$1:$B$9552,2,FALSE)</f>
        <v>1</v>
      </c>
      <c r="C8522" t="str">
        <f>VLOOKUP(B8522,'Country Codes'!A:B,2,FALSE)</f>
        <v>India</v>
      </c>
    </row>
    <row r="8523" spans="1:3" x14ac:dyDescent="0.25">
      <c r="A8523" s="16" t="s">
        <v>13028</v>
      </c>
      <c r="B8523">
        <f>VLOOKUP(A8523,zomato_cleaned_data!$A$1:$B$9552,2,FALSE)</f>
        <v>1</v>
      </c>
      <c r="C8523" t="str">
        <f>VLOOKUP(B8523,'Country Codes'!A:B,2,FALSE)</f>
        <v>India</v>
      </c>
    </row>
    <row r="8524" spans="1:3" x14ac:dyDescent="0.25">
      <c r="A8524" s="17" t="s">
        <v>13030</v>
      </c>
      <c r="B8524">
        <f>VLOOKUP(A8524,zomato_cleaned_data!$A$1:$B$9552,2,FALSE)</f>
        <v>1</v>
      </c>
      <c r="C8524" t="str">
        <f>VLOOKUP(B8524,'Country Codes'!A:B,2,FALSE)</f>
        <v>India</v>
      </c>
    </row>
    <row r="8525" spans="1:3" x14ac:dyDescent="0.25">
      <c r="A8525" s="16" t="s">
        <v>4726</v>
      </c>
      <c r="B8525">
        <f>VLOOKUP(A8525,zomato_cleaned_data!$A$1:$B$9552,2,FALSE)</f>
        <v>1</v>
      </c>
      <c r="C8525" t="str">
        <f>VLOOKUP(B8525,'Country Codes'!A:B,2,FALSE)</f>
        <v>India</v>
      </c>
    </row>
    <row r="8526" spans="1:3" x14ac:dyDescent="0.25">
      <c r="A8526" s="17" t="s">
        <v>13034</v>
      </c>
      <c r="B8526">
        <f>VLOOKUP(A8526,zomato_cleaned_data!$A$1:$B$9552,2,FALSE)</f>
        <v>1</v>
      </c>
      <c r="C8526" t="str">
        <f>VLOOKUP(B8526,'Country Codes'!A:B,2,FALSE)</f>
        <v>India</v>
      </c>
    </row>
    <row r="8527" spans="1:3" x14ac:dyDescent="0.25">
      <c r="A8527" s="16" t="s">
        <v>13036</v>
      </c>
      <c r="B8527">
        <f>VLOOKUP(A8527,zomato_cleaned_data!$A$1:$B$9552,2,FALSE)</f>
        <v>1</v>
      </c>
      <c r="C8527" t="str">
        <f>VLOOKUP(B8527,'Country Codes'!A:B,2,FALSE)</f>
        <v>India</v>
      </c>
    </row>
    <row r="8528" spans="1:3" x14ac:dyDescent="0.25">
      <c r="A8528" s="17" t="s">
        <v>13038</v>
      </c>
      <c r="B8528">
        <f>VLOOKUP(A8528,zomato_cleaned_data!$A$1:$B$9552,2,FALSE)</f>
        <v>1</v>
      </c>
      <c r="C8528" t="str">
        <f>VLOOKUP(B8528,'Country Codes'!A:B,2,FALSE)</f>
        <v>India</v>
      </c>
    </row>
    <row r="8529" spans="1:3" x14ac:dyDescent="0.25">
      <c r="A8529" s="16" t="s">
        <v>13040</v>
      </c>
      <c r="B8529">
        <f>VLOOKUP(A8529,zomato_cleaned_data!$A$1:$B$9552,2,FALSE)</f>
        <v>1</v>
      </c>
      <c r="C8529" t="str">
        <f>VLOOKUP(B8529,'Country Codes'!A:B,2,FALSE)</f>
        <v>India</v>
      </c>
    </row>
    <row r="8530" spans="1:3" x14ac:dyDescent="0.25">
      <c r="A8530" s="17" t="s">
        <v>13042</v>
      </c>
      <c r="B8530">
        <f>VLOOKUP(A8530,zomato_cleaned_data!$A$1:$B$9552,2,FALSE)</f>
        <v>1</v>
      </c>
      <c r="C8530" t="str">
        <f>VLOOKUP(B8530,'Country Codes'!A:B,2,FALSE)</f>
        <v>India</v>
      </c>
    </row>
    <row r="8531" spans="1:3" x14ac:dyDescent="0.25">
      <c r="A8531" s="16" t="s">
        <v>13044</v>
      </c>
      <c r="B8531">
        <f>VLOOKUP(A8531,zomato_cleaned_data!$A$1:$B$9552,2,FALSE)</f>
        <v>1</v>
      </c>
      <c r="C8531" t="str">
        <f>VLOOKUP(B8531,'Country Codes'!A:B,2,FALSE)</f>
        <v>India</v>
      </c>
    </row>
    <row r="8532" spans="1:3" x14ac:dyDescent="0.25">
      <c r="A8532" s="17" t="s">
        <v>13045</v>
      </c>
      <c r="B8532">
        <f>VLOOKUP(A8532,zomato_cleaned_data!$A$1:$B$9552,2,FALSE)</f>
        <v>1</v>
      </c>
      <c r="C8532" t="str">
        <f>VLOOKUP(B8532,'Country Codes'!A:B,2,FALSE)</f>
        <v>India</v>
      </c>
    </row>
    <row r="8533" spans="1:3" x14ac:dyDescent="0.25">
      <c r="A8533" s="16" t="s">
        <v>13047</v>
      </c>
      <c r="B8533">
        <f>VLOOKUP(A8533,zomato_cleaned_data!$A$1:$B$9552,2,FALSE)</f>
        <v>1</v>
      </c>
      <c r="C8533" t="str">
        <f>VLOOKUP(B8533,'Country Codes'!A:B,2,FALSE)</f>
        <v>India</v>
      </c>
    </row>
    <row r="8534" spans="1:3" x14ac:dyDescent="0.25">
      <c r="A8534" s="17" t="s">
        <v>13049</v>
      </c>
      <c r="B8534">
        <f>VLOOKUP(A8534,zomato_cleaned_data!$A$1:$B$9552,2,FALSE)</f>
        <v>1</v>
      </c>
      <c r="C8534" t="str">
        <f>VLOOKUP(B8534,'Country Codes'!A:B,2,FALSE)</f>
        <v>India</v>
      </c>
    </row>
    <row r="8535" spans="1:3" x14ac:dyDescent="0.25">
      <c r="A8535" s="16" t="s">
        <v>13051</v>
      </c>
      <c r="B8535">
        <f>VLOOKUP(A8535,zomato_cleaned_data!$A$1:$B$9552,2,FALSE)</f>
        <v>1</v>
      </c>
      <c r="C8535" t="str">
        <f>VLOOKUP(B8535,'Country Codes'!A:B,2,FALSE)</f>
        <v>India</v>
      </c>
    </row>
    <row r="8536" spans="1:3" x14ac:dyDescent="0.25">
      <c r="A8536" s="17" t="s">
        <v>13053</v>
      </c>
      <c r="B8536">
        <f>VLOOKUP(A8536,zomato_cleaned_data!$A$1:$B$9552,2,FALSE)</f>
        <v>1</v>
      </c>
      <c r="C8536" t="str">
        <f>VLOOKUP(B8536,'Country Codes'!A:B,2,FALSE)</f>
        <v>India</v>
      </c>
    </row>
    <row r="8537" spans="1:3" x14ac:dyDescent="0.25">
      <c r="A8537" s="16" t="s">
        <v>13055</v>
      </c>
      <c r="B8537">
        <f>VLOOKUP(A8537,zomato_cleaned_data!$A$1:$B$9552,2,FALSE)</f>
        <v>1</v>
      </c>
      <c r="C8537" t="str">
        <f>VLOOKUP(B8537,'Country Codes'!A:B,2,FALSE)</f>
        <v>India</v>
      </c>
    </row>
    <row r="8538" spans="1:3" x14ac:dyDescent="0.25">
      <c r="A8538" s="17" t="s">
        <v>13057</v>
      </c>
      <c r="B8538">
        <f>VLOOKUP(A8538,zomato_cleaned_data!$A$1:$B$9552,2,FALSE)</f>
        <v>1</v>
      </c>
      <c r="C8538" t="str">
        <f>VLOOKUP(B8538,'Country Codes'!A:B,2,FALSE)</f>
        <v>India</v>
      </c>
    </row>
    <row r="8539" spans="1:3" x14ac:dyDescent="0.25">
      <c r="A8539" s="16" t="s">
        <v>13059</v>
      </c>
      <c r="B8539">
        <f>VLOOKUP(A8539,zomato_cleaned_data!$A$1:$B$9552,2,FALSE)</f>
        <v>1</v>
      </c>
      <c r="C8539" t="str">
        <f>VLOOKUP(B8539,'Country Codes'!A:B,2,FALSE)</f>
        <v>India</v>
      </c>
    </row>
    <row r="8540" spans="1:3" x14ac:dyDescent="0.25">
      <c r="A8540" s="17" t="s">
        <v>13061</v>
      </c>
      <c r="B8540">
        <f>VLOOKUP(A8540,zomato_cleaned_data!$A$1:$B$9552,2,FALSE)</f>
        <v>1</v>
      </c>
      <c r="C8540" t="str">
        <f>VLOOKUP(B8540,'Country Codes'!A:B,2,FALSE)</f>
        <v>India</v>
      </c>
    </row>
    <row r="8541" spans="1:3" x14ac:dyDescent="0.25">
      <c r="A8541" s="16" t="s">
        <v>13064</v>
      </c>
      <c r="B8541">
        <f>VLOOKUP(A8541,zomato_cleaned_data!$A$1:$B$9552,2,FALSE)</f>
        <v>1</v>
      </c>
      <c r="C8541" t="str">
        <f>VLOOKUP(B8541,'Country Codes'!A:B,2,FALSE)</f>
        <v>India</v>
      </c>
    </row>
    <row r="8542" spans="1:3" x14ac:dyDescent="0.25">
      <c r="A8542" s="17" t="s">
        <v>13067</v>
      </c>
      <c r="B8542">
        <f>VLOOKUP(A8542,zomato_cleaned_data!$A$1:$B$9552,2,FALSE)</f>
        <v>1</v>
      </c>
      <c r="C8542" t="str">
        <f>VLOOKUP(B8542,'Country Codes'!A:B,2,FALSE)</f>
        <v>India</v>
      </c>
    </row>
    <row r="8543" spans="1:3" x14ac:dyDescent="0.25">
      <c r="A8543" s="16" t="s">
        <v>13069</v>
      </c>
      <c r="B8543">
        <f>VLOOKUP(A8543,zomato_cleaned_data!$A$1:$B$9552,2,FALSE)</f>
        <v>1</v>
      </c>
      <c r="C8543" t="str">
        <f>VLOOKUP(B8543,'Country Codes'!A:B,2,FALSE)</f>
        <v>India</v>
      </c>
    </row>
    <row r="8544" spans="1:3" x14ac:dyDescent="0.25">
      <c r="A8544" s="17" t="s">
        <v>13071</v>
      </c>
      <c r="B8544">
        <f>VLOOKUP(A8544,zomato_cleaned_data!$A$1:$B$9552,2,FALSE)</f>
        <v>1</v>
      </c>
      <c r="C8544" t="str">
        <f>VLOOKUP(B8544,'Country Codes'!A:B,2,FALSE)</f>
        <v>India</v>
      </c>
    </row>
    <row r="8545" spans="1:3" x14ac:dyDescent="0.25">
      <c r="A8545" s="16" t="s">
        <v>13073</v>
      </c>
      <c r="B8545">
        <f>VLOOKUP(A8545,zomato_cleaned_data!$A$1:$B$9552,2,FALSE)</f>
        <v>1</v>
      </c>
      <c r="C8545" t="str">
        <f>VLOOKUP(B8545,'Country Codes'!A:B,2,FALSE)</f>
        <v>India</v>
      </c>
    </row>
    <row r="8546" spans="1:3" x14ac:dyDescent="0.25">
      <c r="A8546" s="17" t="s">
        <v>13074</v>
      </c>
      <c r="B8546">
        <f>VLOOKUP(A8546,zomato_cleaned_data!$A$1:$B$9552,2,FALSE)</f>
        <v>1</v>
      </c>
      <c r="C8546" t="str">
        <f>VLOOKUP(B8546,'Country Codes'!A:B,2,FALSE)</f>
        <v>India</v>
      </c>
    </row>
    <row r="8547" spans="1:3" x14ac:dyDescent="0.25">
      <c r="A8547" s="16" t="s">
        <v>13076</v>
      </c>
      <c r="B8547">
        <f>VLOOKUP(A8547,zomato_cleaned_data!$A$1:$B$9552,2,FALSE)</f>
        <v>1</v>
      </c>
      <c r="C8547" t="str">
        <f>VLOOKUP(B8547,'Country Codes'!A:B,2,FALSE)</f>
        <v>India</v>
      </c>
    </row>
    <row r="8548" spans="1:3" x14ac:dyDescent="0.25">
      <c r="A8548" s="17" t="s">
        <v>13078</v>
      </c>
      <c r="B8548">
        <f>VLOOKUP(A8548,zomato_cleaned_data!$A$1:$B$9552,2,FALSE)</f>
        <v>1</v>
      </c>
      <c r="C8548" t="str">
        <f>VLOOKUP(B8548,'Country Codes'!A:B,2,FALSE)</f>
        <v>India</v>
      </c>
    </row>
    <row r="8549" spans="1:3" x14ac:dyDescent="0.25">
      <c r="A8549" s="16" t="s">
        <v>13080</v>
      </c>
      <c r="B8549">
        <f>VLOOKUP(A8549,zomato_cleaned_data!$A$1:$B$9552,2,FALSE)</f>
        <v>1</v>
      </c>
      <c r="C8549" t="str">
        <f>VLOOKUP(B8549,'Country Codes'!A:B,2,FALSE)</f>
        <v>India</v>
      </c>
    </row>
    <row r="8550" spans="1:3" x14ac:dyDescent="0.25">
      <c r="A8550" s="17" t="s">
        <v>13081</v>
      </c>
      <c r="B8550">
        <f>VLOOKUP(A8550,zomato_cleaned_data!$A$1:$B$9552,2,FALSE)</f>
        <v>1</v>
      </c>
      <c r="C8550" t="str">
        <f>VLOOKUP(B8550,'Country Codes'!A:B,2,FALSE)</f>
        <v>India</v>
      </c>
    </row>
    <row r="8551" spans="1:3" x14ac:dyDescent="0.25">
      <c r="A8551" s="16" t="s">
        <v>13083</v>
      </c>
      <c r="B8551">
        <f>VLOOKUP(A8551,zomato_cleaned_data!$A$1:$B$9552,2,FALSE)</f>
        <v>1</v>
      </c>
      <c r="C8551" t="str">
        <f>VLOOKUP(B8551,'Country Codes'!A:B,2,FALSE)</f>
        <v>India</v>
      </c>
    </row>
    <row r="8552" spans="1:3" x14ac:dyDescent="0.25">
      <c r="A8552" s="17" t="s">
        <v>13085</v>
      </c>
      <c r="B8552">
        <f>VLOOKUP(A8552,zomato_cleaned_data!$A$1:$B$9552,2,FALSE)</f>
        <v>1</v>
      </c>
      <c r="C8552" t="str">
        <f>VLOOKUP(B8552,'Country Codes'!A:B,2,FALSE)</f>
        <v>India</v>
      </c>
    </row>
    <row r="8553" spans="1:3" x14ac:dyDescent="0.25">
      <c r="A8553" s="16" t="s">
        <v>13087</v>
      </c>
      <c r="B8553">
        <f>VLOOKUP(A8553,zomato_cleaned_data!$A$1:$B$9552,2,FALSE)</f>
        <v>1</v>
      </c>
      <c r="C8553" t="str">
        <f>VLOOKUP(B8553,'Country Codes'!A:B,2,FALSE)</f>
        <v>India</v>
      </c>
    </row>
    <row r="8554" spans="1:3" x14ac:dyDescent="0.25">
      <c r="A8554" s="17" t="s">
        <v>13089</v>
      </c>
      <c r="B8554">
        <f>VLOOKUP(A8554,zomato_cleaned_data!$A$1:$B$9552,2,FALSE)</f>
        <v>1</v>
      </c>
      <c r="C8554" t="str">
        <f>VLOOKUP(B8554,'Country Codes'!A:B,2,FALSE)</f>
        <v>India</v>
      </c>
    </row>
    <row r="8555" spans="1:3" x14ac:dyDescent="0.25">
      <c r="A8555" s="16" t="s">
        <v>13141</v>
      </c>
      <c r="B8555">
        <f>VLOOKUP(A8555,zomato_cleaned_data!$A$1:$B$9552,2,FALSE)</f>
        <v>1</v>
      </c>
      <c r="C8555" t="str">
        <f>VLOOKUP(B8555,'Country Codes'!A:B,2,FALSE)</f>
        <v>India</v>
      </c>
    </row>
    <row r="8556" spans="1:3" x14ac:dyDescent="0.25">
      <c r="A8556" s="17" t="s">
        <v>10504</v>
      </c>
      <c r="B8556">
        <f>VLOOKUP(A8556,zomato_cleaned_data!$A$1:$B$9552,2,FALSE)</f>
        <v>1</v>
      </c>
      <c r="C8556" t="str">
        <f>VLOOKUP(B8556,'Country Codes'!A:B,2,FALSE)</f>
        <v>India</v>
      </c>
    </row>
    <row r="8557" spans="1:3" x14ac:dyDescent="0.25">
      <c r="A8557" s="16" t="s">
        <v>13144</v>
      </c>
      <c r="B8557">
        <f>VLOOKUP(A8557,zomato_cleaned_data!$A$1:$B$9552,2,FALSE)</f>
        <v>1</v>
      </c>
      <c r="C8557" t="str">
        <f>VLOOKUP(B8557,'Country Codes'!A:B,2,FALSE)</f>
        <v>India</v>
      </c>
    </row>
    <row r="8558" spans="1:3" x14ac:dyDescent="0.25">
      <c r="A8558" s="17" t="s">
        <v>13145</v>
      </c>
      <c r="B8558">
        <f>VLOOKUP(A8558,zomato_cleaned_data!$A$1:$B$9552,2,FALSE)</f>
        <v>1</v>
      </c>
      <c r="C8558" t="str">
        <f>VLOOKUP(B8558,'Country Codes'!A:B,2,FALSE)</f>
        <v>India</v>
      </c>
    </row>
    <row r="8559" spans="1:3" x14ac:dyDescent="0.25">
      <c r="A8559" s="16" t="s">
        <v>13147</v>
      </c>
      <c r="B8559">
        <f>VLOOKUP(A8559,zomato_cleaned_data!$A$1:$B$9552,2,FALSE)</f>
        <v>1</v>
      </c>
      <c r="C8559" t="str">
        <f>VLOOKUP(B8559,'Country Codes'!A:B,2,FALSE)</f>
        <v>India</v>
      </c>
    </row>
    <row r="8560" spans="1:3" x14ac:dyDescent="0.25">
      <c r="A8560" s="17" t="s">
        <v>5443</v>
      </c>
      <c r="B8560">
        <f>VLOOKUP(A8560,zomato_cleaned_data!$A$1:$B$9552,2,FALSE)</f>
        <v>1</v>
      </c>
      <c r="C8560" t="str">
        <f>VLOOKUP(B8560,'Country Codes'!A:B,2,FALSE)</f>
        <v>India</v>
      </c>
    </row>
    <row r="8561" spans="1:3" x14ac:dyDescent="0.25">
      <c r="A8561" s="16" t="s">
        <v>13151</v>
      </c>
      <c r="B8561">
        <f>VLOOKUP(A8561,zomato_cleaned_data!$A$1:$B$9552,2,FALSE)</f>
        <v>1</v>
      </c>
      <c r="C8561" t="str">
        <f>VLOOKUP(B8561,'Country Codes'!A:B,2,FALSE)</f>
        <v>India</v>
      </c>
    </row>
    <row r="8562" spans="1:3" x14ac:dyDescent="0.25">
      <c r="A8562" s="17" t="s">
        <v>13153</v>
      </c>
      <c r="B8562">
        <f>VLOOKUP(A8562,zomato_cleaned_data!$A$1:$B$9552,2,FALSE)</f>
        <v>1</v>
      </c>
      <c r="C8562" t="str">
        <f>VLOOKUP(B8562,'Country Codes'!A:B,2,FALSE)</f>
        <v>India</v>
      </c>
    </row>
    <row r="8563" spans="1:3" x14ac:dyDescent="0.25">
      <c r="A8563" s="16" t="s">
        <v>13155</v>
      </c>
      <c r="B8563">
        <f>VLOOKUP(A8563,zomato_cleaned_data!$A$1:$B$9552,2,FALSE)</f>
        <v>1</v>
      </c>
      <c r="C8563" t="str">
        <f>VLOOKUP(B8563,'Country Codes'!A:B,2,FALSE)</f>
        <v>India</v>
      </c>
    </row>
    <row r="8564" spans="1:3" x14ac:dyDescent="0.25">
      <c r="A8564" s="17" t="s">
        <v>13157</v>
      </c>
      <c r="B8564">
        <f>VLOOKUP(A8564,zomato_cleaned_data!$A$1:$B$9552,2,FALSE)</f>
        <v>1</v>
      </c>
      <c r="C8564" t="str">
        <f>VLOOKUP(B8564,'Country Codes'!A:B,2,FALSE)</f>
        <v>India</v>
      </c>
    </row>
    <row r="8565" spans="1:3" x14ac:dyDescent="0.25">
      <c r="A8565" s="16" t="s">
        <v>9005</v>
      </c>
      <c r="B8565">
        <f>VLOOKUP(A8565,zomato_cleaned_data!$A$1:$B$9552,2,FALSE)</f>
        <v>1</v>
      </c>
      <c r="C8565" t="str">
        <f>VLOOKUP(B8565,'Country Codes'!A:B,2,FALSE)</f>
        <v>India</v>
      </c>
    </row>
    <row r="8566" spans="1:3" x14ac:dyDescent="0.25">
      <c r="A8566" s="17" t="s">
        <v>13160</v>
      </c>
      <c r="B8566">
        <f>VLOOKUP(A8566,zomato_cleaned_data!$A$1:$B$9552,2,FALSE)</f>
        <v>1</v>
      </c>
      <c r="C8566" t="str">
        <f>VLOOKUP(B8566,'Country Codes'!A:B,2,FALSE)</f>
        <v>India</v>
      </c>
    </row>
    <row r="8567" spans="1:3" x14ac:dyDescent="0.25">
      <c r="A8567" s="16" t="s">
        <v>13162</v>
      </c>
      <c r="B8567">
        <f>VLOOKUP(A8567,zomato_cleaned_data!$A$1:$B$9552,2,FALSE)</f>
        <v>1</v>
      </c>
      <c r="C8567" t="str">
        <f>VLOOKUP(B8567,'Country Codes'!A:B,2,FALSE)</f>
        <v>India</v>
      </c>
    </row>
    <row r="8568" spans="1:3" x14ac:dyDescent="0.25">
      <c r="A8568" s="17" t="s">
        <v>13164</v>
      </c>
      <c r="B8568">
        <f>VLOOKUP(A8568,zomato_cleaned_data!$A$1:$B$9552,2,FALSE)</f>
        <v>1</v>
      </c>
      <c r="C8568" t="str">
        <f>VLOOKUP(B8568,'Country Codes'!A:B,2,FALSE)</f>
        <v>India</v>
      </c>
    </row>
    <row r="8569" spans="1:3" x14ac:dyDescent="0.25">
      <c r="A8569" s="16" t="s">
        <v>13166</v>
      </c>
      <c r="B8569">
        <f>VLOOKUP(A8569,zomato_cleaned_data!$A$1:$B$9552,2,FALSE)</f>
        <v>1</v>
      </c>
      <c r="C8569" t="str">
        <f>VLOOKUP(B8569,'Country Codes'!A:B,2,FALSE)</f>
        <v>India</v>
      </c>
    </row>
    <row r="8570" spans="1:3" x14ac:dyDescent="0.25">
      <c r="A8570" s="17" t="s">
        <v>13168</v>
      </c>
      <c r="B8570">
        <f>VLOOKUP(A8570,zomato_cleaned_data!$A$1:$B$9552,2,FALSE)</f>
        <v>1</v>
      </c>
      <c r="C8570" t="str">
        <f>VLOOKUP(B8570,'Country Codes'!A:B,2,FALSE)</f>
        <v>India</v>
      </c>
    </row>
    <row r="8571" spans="1:3" x14ac:dyDescent="0.25">
      <c r="A8571" s="16" t="s">
        <v>13170</v>
      </c>
      <c r="B8571">
        <f>VLOOKUP(A8571,zomato_cleaned_data!$A$1:$B$9552,2,FALSE)</f>
        <v>1</v>
      </c>
      <c r="C8571" t="str">
        <f>VLOOKUP(B8571,'Country Codes'!A:B,2,FALSE)</f>
        <v>India</v>
      </c>
    </row>
    <row r="8572" spans="1:3" x14ac:dyDescent="0.25">
      <c r="A8572" s="17" t="s">
        <v>13171</v>
      </c>
      <c r="B8572">
        <f>VLOOKUP(A8572,zomato_cleaned_data!$A$1:$B$9552,2,FALSE)</f>
        <v>1</v>
      </c>
      <c r="C8572" t="str">
        <f>VLOOKUP(B8572,'Country Codes'!A:B,2,FALSE)</f>
        <v>India</v>
      </c>
    </row>
    <row r="8573" spans="1:3" x14ac:dyDescent="0.25">
      <c r="A8573" s="16" t="s">
        <v>13173</v>
      </c>
      <c r="B8573">
        <f>VLOOKUP(A8573,zomato_cleaned_data!$A$1:$B$9552,2,FALSE)</f>
        <v>1</v>
      </c>
      <c r="C8573" t="str">
        <f>VLOOKUP(B8573,'Country Codes'!A:B,2,FALSE)</f>
        <v>India</v>
      </c>
    </row>
    <row r="8574" spans="1:3" x14ac:dyDescent="0.25">
      <c r="A8574" s="17" t="s">
        <v>13175</v>
      </c>
      <c r="B8574">
        <f>VLOOKUP(A8574,zomato_cleaned_data!$A$1:$B$9552,2,FALSE)</f>
        <v>1</v>
      </c>
      <c r="C8574" t="str">
        <f>VLOOKUP(B8574,'Country Codes'!A:B,2,FALSE)</f>
        <v>India</v>
      </c>
    </row>
    <row r="8575" spans="1:3" x14ac:dyDescent="0.25">
      <c r="A8575" s="16" t="s">
        <v>13177</v>
      </c>
      <c r="B8575">
        <f>VLOOKUP(A8575,zomato_cleaned_data!$A$1:$B$9552,2,FALSE)</f>
        <v>1</v>
      </c>
      <c r="C8575" t="str">
        <f>VLOOKUP(B8575,'Country Codes'!A:B,2,FALSE)</f>
        <v>India</v>
      </c>
    </row>
    <row r="8576" spans="1:3" x14ac:dyDescent="0.25">
      <c r="A8576" s="17" t="s">
        <v>13179</v>
      </c>
      <c r="B8576">
        <f>VLOOKUP(A8576,zomato_cleaned_data!$A$1:$B$9552,2,FALSE)</f>
        <v>1</v>
      </c>
      <c r="C8576" t="str">
        <f>VLOOKUP(B8576,'Country Codes'!A:B,2,FALSE)</f>
        <v>India</v>
      </c>
    </row>
    <row r="8577" spans="1:3" x14ac:dyDescent="0.25">
      <c r="A8577" s="16" t="s">
        <v>4185</v>
      </c>
      <c r="B8577">
        <f>VLOOKUP(A8577,zomato_cleaned_data!$A$1:$B$9552,2,FALSE)</f>
        <v>1</v>
      </c>
      <c r="C8577" t="str">
        <f>VLOOKUP(B8577,'Country Codes'!A:B,2,FALSE)</f>
        <v>India</v>
      </c>
    </row>
    <row r="8578" spans="1:3" x14ac:dyDescent="0.25">
      <c r="A8578" s="17" t="s">
        <v>3415</v>
      </c>
      <c r="B8578">
        <f>VLOOKUP(A8578,zomato_cleaned_data!$A$1:$B$9552,2,FALSE)</f>
        <v>1</v>
      </c>
      <c r="C8578" t="str">
        <f>VLOOKUP(B8578,'Country Codes'!A:B,2,FALSE)</f>
        <v>India</v>
      </c>
    </row>
    <row r="8579" spans="1:3" x14ac:dyDescent="0.25">
      <c r="A8579" s="16" t="s">
        <v>13183</v>
      </c>
      <c r="B8579">
        <f>VLOOKUP(A8579,zomato_cleaned_data!$A$1:$B$9552,2,FALSE)</f>
        <v>1</v>
      </c>
      <c r="C8579" t="str">
        <f>VLOOKUP(B8579,'Country Codes'!A:B,2,FALSE)</f>
        <v>India</v>
      </c>
    </row>
    <row r="8580" spans="1:3" x14ac:dyDescent="0.25">
      <c r="A8580" s="17" t="s">
        <v>13185</v>
      </c>
      <c r="B8580">
        <f>VLOOKUP(A8580,zomato_cleaned_data!$A$1:$B$9552,2,FALSE)</f>
        <v>1</v>
      </c>
      <c r="C8580" t="str">
        <f>VLOOKUP(B8580,'Country Codes'!A:B,2,FALSE)</f>
        <v>India</v>
      </c>
    </row>
    <row r="8581" spans="1:3" x14ac:dyDescent="0.25">
      <c r="A8581" s="16" t="s">
        <v>13187</v>
      </c>
      <c r="B8581">
        <f>VLOOKUP(A8581,zomato_cleaned_data!$A$1:$B$9552,2,FALSE)</f>
        <v>1</v>
      </c>
      <c r="C8581" t="str">
        <f>VLOOKUP(B8581,'Country Codes'!A:B,2,FALSE)</f>
        <v>India</v>
      </c>
    </row>
    <row r="8582" spans="1:3" x14ac:dyDescent="0.25">
      <c r="A8582" s="17" t="s">
        <v>8903</v>
      </c>
      <c r="B8582">
        <f>VLOOKUP(A8582,zomato_cleaned_data!$A$1:$B$9552,2,FALSE)</f>
        <v>1</v>
      </c>
      <c r="C8582" t="str">
        <f>VLOOKUP(B8582,'Country Codes'!A:B,2,FALSE)</f>
        <v>India</v>
      </c>
    </row>
    <row r="8583" spans="1:3" x14ac:dyDescent="0.25">
      <c r="A8583" s="16" t="s">
        <v>13190</v>
      </c>
      <c r="B8583">
        <f>VLOOKUP(A8583,zomato_cleaned_data!$A$1:$B$9552,2,FALSE)</f>
        <v>1</v>
      </c>
      <c r="C8583" t="str">
        <f>VLOOKUP(B8583,'Country Codes'!A:B,2,FALSE)</f>
        <v>India</v>
      </c>
    </row>
    <row r="8584" spans="1:3" x14ac:dyDescent="0.25">
      <c r="A8584" s="17" t="s">
        <v>10693</v>
      </c>
      <c r="B8584">
        <f>VLOOKUP(A8584,zomato_cleaned_data!$A$1:$B$9552,2,FALSE)</f>
        <v>1</v>
      </c>
      <c r="C8584" t="str">
        <f>VLOOKUP(B8584,'Country Codes'!A:B,2,FALSE)</f>
        <v>India</v>
      </c>
    </row>
    <row r="8585" spans="1:3" x14ac:dyDescent="0.25">
      <c r="A8585" s="16" t="s">
        <v>13196</v>
      </c>
      <c r="B8585">
        <f>VLOOKUP(A8585,zomato_cleaned_data!$A$1:$B$9552,2,FALSE)</f>
        <v>1</v>
      </c>
      <c r="C8585" t="str">
        <f>VLOOKUP(B8585,'Country Codes'!A:B,2,FALSE)</f>
        <v>India</v>
      </c>
    </row>
    <row r="8586" spans="1:3" x14ac:dyDescent="0.25">
      <c r="A8586" s="17" t="s">
        <v>13198</v>
      </c>
      <c r="B8586">
        <f>VLOOKUP(A8586,zomato_cleaned_data!$A$1:$B$9552,2,FALSE)</f>
        <v>1</v>
      </c>
      <c r="C8586" t="str">
        <f>VLOOKUP(B8586,'Country Codes'!A:B,2,FALSE)</f>
        <v>India</v>
      </c>
    </row>
    <row r="8587" spans="1:3" x14ac:dyDescent="0.25">
      <c r="A8587" s="16" t="s">
        <v>13200</v>
      </c>
      <c r="B8587">
        <f>VLOOKUP(A8587,zomato_cleaned_data!$A$1:$B$9552,2,FALSE)</f>
        <v>1</v>
      </c>
      <c r="C8587" t="str">
        <f>VLOOKUP(B8587,'Country Codes'!A:B,2,FALSE)</f>
        <v>India</v>
      </c>
    </row>
    <row r="8588" spans="1:3" x14ac:dyDescent="0.25">
      <c r="A8588" s="17" t="s">
        <v>13202</v>
      </c>
      <c r="B8588">
        <f>VLOOKUP(A8588,zomato_cleaned_data!$A$1:$B$9552,2,FALSE)</f>
        <v>1</v>
      </c>
      <c r="C8588" t="str">
        <f>VLOOKUP(B8588,'Country Codes'!A:B,2,FALSE)</f>
        <v>India</v>
      </c>
    </row>
    <row r="8589" spans="1:3" x14ac:dyDescent="0.25">
      <c r="A8589" s="16" t="s">
        <v>13204</v>
      </c>
      <c r="B8589">
        <f>VLOOKUP(A8589,zomato_cleaned_data!$A$1:$B$9552,2,FALSE)</f>
        <v>1</v>
      </c>
      <c r="C8589" t="str">
        <f>VLOOKUP(B8589,'Country Codes'!A:B,2,FALSE)</f>
        <v>India</v>
      </c>
    </row>
    <row r="8590" spans="1:3" x14ac:dyDescent="0.25">
      <c r="A8590" s="17" t="s">
        <v>13206</v>
      </c>
      <c r="B8590">
        <f>VLOOKUP(A8590,zomato_cleaned_data!$A$1:$B$9552,2,FALSE)</f>
        <v>1</v>
      </c>
      <c r="C8590" t="str">
        <f>VLOOKUP(B8590,'Country Codes'!A:B,2,FALSE)</f>
        <v>India</v>
      </c>
    </row>
    <row r="8591" spans="1:3" x14ac:dyDescent="0.25">
      <c r="A8591" s="16" t="s">
        <v>13246</v>
      </c>
      <c r="B8591">
        <f>VLOOKUP(A8591,zomato_cleaned_data!$A$1:$B$9552,2,FALSE)</f>
        <v>1</v>
      </c>
      <c r="C8591" t="str">
        <f>VLOOKUP(B8591,'Country Codes'!A:B,2,FALSE)</f>
        <v>India</v>
      </c>
    </row>
    <row r="8592" spans="1:3" x14ac:dyDescent="0.25">
      <c r="A8592" s="17" t="s">
        <v>13248</v>
      </c>
      <c r="B8592">
        <f>VLOOKUP(A8592,zomato_cleaned_data!$A$1:$B$9552,2,FALSE)</f>
        <v>1</v>
      </c>
      <c r="C8592" t="str">
        <f>VLOOKUP(B8592,'Country Codes'!A:B,2,FALSE)</f>
        <v>India</v>
      </c>
    </row>
    <row r="8593" spans="1:3" x14ac:dyDescent="0.25">
      <c r="A8593" s="16" t="s">
        <v>13250</v>
      </c>
      <c r="B8593">
        <f>VLOOKUP(A8593,zomato_cleaned_data!$A$1:$B$9552,2,FALSE)</f>
        <v>1</v>
      </c>
      <c r="C8593" t="str">
        <f>VLOOKUP(B8593,'Country Codes'!A:B,2,FALSE)</f>
        <v>India</v>
      </c>
    </row>
    <row r="8594" spans="1:3" x14ac:dyDescent="0.25">
      <c r="A8594" s="17" t="s">
        <v>13252</v>
      </c>
      <c r="B8594">
        <f>VLOOKUP(A8594,zomato_cleaned_data!$A$1:$B$9552,2,FALSE)</f>
        <v>1</v>
      </c>
      <c r="C8594" t="str">
        <f>VLOOKUP(B8594,'Country Codes'!A:B,2,FALSE)</f>
        <v>India</v>
      </c>
    </row>
    <row r="8595" spans="1:3" x14ac:dyDescent="0.25">
      <c r="A8595" s="16" t="s">
        <v>13254</v>
      </c>
      <c r="B8595">
        <f>VLOOKUP(A8595,zomato_cleaned_data!$A$1:$B$9552,2,FALSE)</f>
        <v>1</v>
      </c>
      <c r="C8595" t="str">
        <f>VLOOKUP(B8595,'Country Codes'!A:B,2,FALSE)</f>
        <v>India</v>
      </c>
    </row>
    <row r="8596" spans="1:3" x14ac:dyDescent="0.25">
      <c r="A8596" s="17" t="s">
        <v>13256</v>
      </c>
      <c r="B8596">
        <f>VLOOKUP(A8596,zomato_cleaned_data!$A$1:$B$9552,2,FALSE)</f>
        <v>1</v>
      </c>
      <c r="C8596" t="str">
        <f>VLOOKUP(B8596,'Country Codes'!A:B,2,FALSE)</f>
        <v>India</v>
      </c>
    </row>
    <row r="8597" spans="1:3" x14ac:dyDescent="0.25">
      <c r="A8597" s="16" t="s">
        <v>13258</v>
      </c>
      <c r="B8597">
        <f>VLOOKUP(A8597,zomato_cleaned_data!$A$1:$B$9552,2,FALSE)</f>
        <v>1</v>
      </c>
      <c r="C8597" t="str">
        <f>VLOOKUP(B8597,'Country Codes'!A:B,2,FALSE)</f>
        <v>India</v>
      </c>
    </row>
    <row r="8598" spans="1:3" x14ac:dyDescent="0.25">
      <c r="A8598" s="17" t="s">
        <v>13399</v>
      </c>
      <c r="B8598">
        <f>VLOOKUP(A8598,zomato_cleaned_data!$A$1:$B$9552,2,FALSE)</f>
        <v>1</v>
      </c>
      <c r="C8598" t="str">
        <f>VLOOKUP(B8598,'Country Codes'!A:B,2,FALSE)</f>
        <v>India</v>
      </c>
    </row>
    <row r="8599" spans="1:3" x14ac:dyDescent="0.25">
      <c r="A8599" s="16" t="s">
        <v>13401</v>
      </c>
      <c r="B8599">
        <f>VLOOKUP(A8599,zomato_cleaned_data!$A$1:$B$9552,2,FALSE)</f>
        <v>1</v>
      </c>
      <c r="C8599" t="str">
        <f>VLOOKUP(B8599,'Country Codes'!A:B,2,FALSE)</f>
        <v>India</v>
      </c>
    </row>
    <row r="8600" spans="1:3" x14ac:dyDescent="0.25">
      <c r="A8600" s="17" t="s">
        <v>13403</v>
      </c>
      <c r="B8600">
        <f>VLOOKUP(A8600,zomato_cleaned_data!$A$1:$B$9552,2,FALSE)</f>
        <v>1</v>
      </c>
      <c r="C8600" t="str">
        <f>VLOOKUP(B8600,'Country Codes'!A:B,2,FALSE)</f>
        <v>India</v>
      </c>
    </row>
    <row r="8601" spans="1:3" x14ac:dyDescent="0.25">
      <c r="A8601" s="16" t="s">
        <v>13405</v>
      </c>
      <c r="B8601">
        <f>VLOOKUP(A8601,zomato_cleaned_data!$A$1:$B$9552,2,FALSE)</f>
        <v>1</v>
      </c>
      <c r="C8601" t="str">
        <f>VLOOKUP(B8601,'Country Codes'!A:B,2,FALSE)</f>
        <v>India</v>
      </c>
    </row>
    <row r="8602" spans="1:3" x14ac:dyDescent="0.25">
      <c r="A8602" s="17" t="s">
        <v>13407</v>
      </c>
      <c r="B8602">
        <f>VLOOKUP(A8602,zomato_cleaned_data!$A$1:$B$9552,2,FALSE)</f>
        <v>1</v>
      </c>
      <c r="C8602" t="str">
        <f>VLOOKUP(B8602,'Country Codes'!A:B,2,FALSE)</f>
        <v>India</v>
      </c>
    </row>
    <row r="8603" spans="1:3" x14ac:dyDescent="0.25">
      <c r="A8603" s="16" t="s">
        <v>3106</v>
      </c>
      <c r="B8603">
        <f>VLOOKUP(A8603,zomato_cleaned_data!$A$1:$B$9552,2,FALSE)</f>
        <v>1</v>
      </c>
      <c r="C8603" t="str">
        <f>VLOOKUP(B8603,'Country Codes'!A:B,2,FALSE)</f>
        <v>India</v>
      </c>
    </row>
    <row r="8604" spans="1:3" x14ac:dyDescent="0.25">
      <c r="A8604" s="17" t="s">
        <v>13410</v>
      </c>
      <c r="B8604">
        <f>VLOOKUP(A8604,zomato_cleaned_data!$A$1:$B$9552,2,FALSE)</f>
        <v>1</v>
      </c>
      <c r="C8604" t="str">
        <f>VLOOKUP(B8604,'Country Codes'!A:B,2,FALSE)</f>
        <v>India</v>
      </c>
    </row>
    <row r="8605" spans="1:3" x14ac:dyDescent="0.25">
      <c r="A8605" s="16" t="s">
        <v>13412</v>
      </c>
      <c r="B8605">
        <f>VLOOKUP(A8605,zomato_cleaned_data!$A$1:$B$9552,2,FALSE)</f>
        <v>1</v>
      </c>
      <c r="C8605" t="str">
        <f>VLOOKUP(B8605,'Country Codes'!A:B,2,FALSE)</f>
        <v>India</v>
      </c>
    </row>
    <row r="8606" spans="1:3" x14ac:dyDescent="0.25">
      <c r="A8606" s="17" t="s">
        <v>13414</v>
      </c>
      <c r="B8606">
        <f>VLOOKUP(A8606,zomato_cleaned_data!$A$1:$B$9552,2,FALSE)</f>
        <v>1</v>
      </c>
      <c r="C8606" t="str">
        <f>VLOOKUP(B8606,'Country Codes'!A:B,2,FALSE)</f>
        <v>India</v>
      </c>
    </row>
    <row r="8607" spans="1:3" x14ac:dyDescent="0.25">
      <c r="A8607" s="16" t="s">
        <v>13416</v>
      </c>
      <c r="B8607">
        <f>VLOOKUP(A8607,zomato_cleaned_data!$A$1:$B$9552,2,FALSE)</f>
        <v>1</v>
      </c>
      <c r="C8607" t="str">
        <f>VLOOKUP(B8607,'Country Codes'!A:B,2,FALSE)</f>
        <v>India</v>
      </c>
    </row>
    <row r="8608" spans="1:3" x14ac:dyDescent="0.25">
      <c r="A8608" s="17" t="s">
        <v>13418</v>
      </c>
      <c r="B8608">
        <f>VLOOKUP(A8608,zomato_cleaned_data!$A$1:$B$9552,2,FALSE)</f>
        <v>1</v>
      </c>
      <c r="C8608" t="str">
        <f>VLOOKUP(B8608,'Country Codes'!A:B,2,FALSE)</f>
        <v>India</v>
      </c>
    </row>
    <row r="8609" spans="1:3" x14ac:dyDescent="0.25">
      <c r="A8609" s="16" t="s">
        <v>13420</v>
      </c>
      <c r="B8609">
        <f>VLOOKUP(A8609,zomato_cleaned_data!$A$1:$B$9552,2,FALSE)</f>
        <v>1</v>
      </c>
      <c r="C8609" t="str">
        <f>VLOOKUP(B8609,'Country Codes'!A:B,2,FALSE)</f>
        <v>India</v>
      </c>
    </row>
    <row r="8610" spans="1:3" x14ac:dyDescent="0.25">
      <c r="A8610" s="17" t="s">
        <v>13422</v>
      </c>
      <c r="B8610">
        <f>VLOOKUP(A8610,zomato_cleaned_data!$A$1:$B$9552,2,FALSE)</f>
        <v>1</v>
      </c>
      <c r="C8610" t="str">
        <f>VLOOKUP(B8610,'Country Codes'!A:B,2,FALSE)</f>
        <v>India</v>
      </c>
    </row>
    <row r="8611" spans="1:3" x14ac:dyDescent="0.25">
      <c r="A8611" s="16" t="s">
        <v>13442</v>
      </c>
      <c r="B8611">
        <f>VLOOKUP(A8611,zomato_cleaned_data!$A$1:$B$9552,2,FALSE)</f>
        <v>1</v>
      </c>
      <c r="C8611" t="str">
        <f>VLOOKUP(B8611,'Country Codes'!A:B,2,FALSE)</f>
        <v>India</v>
      </c>
    </row>
    <row r="8612" spans="1:3" x14ac:dyDescent="0.25">
      <c r="A8612" s="17" t="s">
        <v>13444</v>
      </c>
      <c r="B8612">
        <f>VLOOKUP(A8612,zomato_cleaned_data!$A$1:$B$9552,2,FALSE)</f>
        <v>1</v>
      </c>
      <c r="C8612" t="str">
        <f>VLOOKUP(B8612,'Country Codes'!A:B,2,FALSE)</f>
        <v>India</v>
      </c>
    </row>
    <row r="8613" spans="1:3" x14ac:dyDescent="0.25">
      <c r="A8613" s="16" t="s">
        <v>13450</v>
      </c>
      <c r="B8613">
        <f>VLOOKUP(A8613,zomato_cleaned_data!$A$1:$B$9552,2,FALSE)</f>
        <v>1</v>
      </c>
      <c r="C8613" t="str">
        <f>VLOOKUP(B8613,'Country Codes'!A:B,2,FALSE)</f>
        <v>India</v>
      </c>
    </row>
    <row r="8614" spans="1:3" x14ac:dyDescent="0.25">
      <c r="A8614" s="17" t="s">
        <v>5971</v>
      </c>
      <c r="B8614">
        <f>VLOOKUP(A8614,zomato_cleaned_data!$A$1:$B$9552,2,FALSE)</f>
        <v>1</v>
      </c>
      <c r="C8614" t="str">
        <f>VLOOKUP(B8614,'Country Codes'!A:B,2,FALSE)</f>
        <v>India</v>
      </c>
    </row>
    <row r="8615" spans="1:3" x14ac:dyDescent="0.25">
      <c r="A8615" s="16" t="s">
        <v>13453</v>
      </c>
      <c r="B8615">
        <f>VLOOKUP(A8615,zomato_cleaned_data!$A$1:$B$9552,2,FALSE)</f>
        <v>1</v>
      </c>
      <c r="C8615" t="str">
        <f>VLOOKUP(B8615,'Country Codes'!A:B,2,FALSE)</f>
        <v>India</v>
      </c>
    </row>
    <row r="8616" spans="1:3" x14ac:dyDescent="0.25">
      <c r="A8616" s="17" t="s">
        <v>13455</v>
      </c>
      <c r="B8616">
        <f>VLOOKUP(A8616,zomato_cleaned_data!$A$1:$B$9552,2,FALSE)</f>
        <v>1</v>
      </c>
      <c r="C8616" t="str">
        <f>VLOOKUP(B8616,'Country Codes'!A:B,2,FALSE)</f>
        <v>India</v>
      </c>
    </row>
    <row r="8617" spans="1:3" x14ac:dyDescent="0.25">
      <c r="A8617" s="16" t="s">
        <v>13457</v>
      </c>
      <c r="B8617">
        <f>VLOOKUP(A8617,zomato_cleaned_data!$A$1:$B$9552,2,FALSE)</f>
        <v>1</v>
      </c>
      <c r="C8617" t="str">
        <f>VLOOKUP(B8617,'Country Codes'!A:B,2,FALSE)</f>
        <v>India</v>
      </c>
    </row>
    <row r="8618" spans="1:3" x14ac:dyDescent="0.25">
      <c r="A8618" s="17" t="s">
        <v>3129</v>
      </c>
      <c r="B8618">
        <f>VLOOKUP(A8618,zomato_cleaned_data!$A$1:$B$9552,2,FALSE)</f>
        <v>1</v>
      </c>
      <c r="C8618" t="str">
        <f>VLOOKUP(B8618,'Country Codes'!A:B,2,FALSE)</f>
        <v>India</v>
      </c>
    </row>
    <row r="8619" spans="1:3" x14ac:dyDescent="0.25">
      <c r="A8619" s="16" t="s">
        <v>13460</v>
      </c>
      <c r="B8619">
        <f>VLOOKUP(A8619,zomato_cleaned_data!$A$1:$B$9552,2,FALSE)</f>
        <v>1</v>
      </c>
      <c r="C8619" t="str">
        <f>VLOOKUP(B8619,'Country Codes'!A:B,2,FALSE)</f>
        <v>India</v>
      </c>
    </row>
    <row r="8620" spans="1:3" x14ac:dyDescent="0.25">
      <c r="A8620" s="17" t="s">
        <v>13472</v>
      </c>
      <c r="B8620">
        <f>VLOOKUP(A8620,zomato_cleaned_data!$A$1:$B$9552,2,FALSE)</f>
        <v>1</v>
      </c>
      <c r="C8620" t="str">
        <f>VLOOKUP(B8620,'Country Codes'!A:B,2,FALSE)</f>
        <v>India</v>
      </c>
    </row>
    <row r="8621" spans="1:3" x14ac:dyDescent="0.25">
      <c r="A8621" s="16" t="s">
        <v>13474</v>
      </c>
      <c r="B8621">
        <f>VLOOKUP(A8621,zomato_cleaned_data!$A$1:$B$9552,2,FALSE)</f>
        <v>1</v>
      </c>
      <c r="C8621" t="str">
        <f>VLOOKUP(B8621,'Country Codes'!A:B,2,FALSE)</f>
        <v>India</v>
      </c>
    </row>
    <row r="8622" spans="1:3" x14ac:dyDescent="0.25">
      <c r="A8622" s="17" t="s">
        <v>13502</v>
      </c>
      <c r="B8622">
        <f>VLOOKUP(A8622,zomato_cleaned_data!$A$1:$B$9552,2,FALSE)</f>
        <v>1</v>
      </c>
      <c r="C8622" t="str">
        <f>VLOOKUP(B8622,'Country Codes'!A:B,2,FALSE)</f>
        <v>India</v>
      </c>
    </row>
    <row r="8623" spans="1:3" x14ac:dyDescent="0.25">
      <c r="A8623" s="16" t="s">
        <v>13504</v>
      </c>
      <c r="B8623">
        <f>VLOOKUP(A8623,zomato_cleaned_data!$A$1:$B$9552,2,FALSE)</f>
        <v>1</v>
      </c>
      <c r="C8623" t="str">
        <f>VLOOKUP(B8623,'Country Codes'!A:B,2,FALSE)</f>
        <v>India</v>
      </c>
    </row>
    <row r="8624" spans="1:3" x14ac:dyDescent="0.25">
      <c r="A8624" s="17" t="s">
        <v>3572</v>
      </c>
      <c r="B8624">
        <f>VLOOKUP(A8624,zomato_cleaned_data!$A$1:$B$9552,2,FALSE)</f>
        <v>1</v>
      </c>
      <c r="C8624" t="str">
        <f>VLOOKUP(B8624,'Country Codes'!A:B,2,FALSE)</f>
        <v>India</v>
      </c>
    </row>
    <row r="8625" spans="1:3" x14ac:dyDescent="0.25">
      <c r="A8625" s="16" t="s">
        <v>4598</v>
      </c>
      <c r="B8625">
        <f>VLOOKUP(A8625,zomato_cleaned_data!$A$1:$B$9552,2,FALSE)</f>
        <v>1</v>
      </c>
      <c r="C8625" t="str">
        <f>VLOOKUP(B8625,'Country Codes'!A:B,2,FALSE)</f>
        <v>India</v>
      </c>
    </row>
    <row r="8626" spans="1:3" x14ac:dyDescent="0.25">
      <c r="A8626" s="17" t="s">
        <v>13625</v>
      </c>
      <c r="B8626">
        <f>VLOOKUP(A8626,zomato_cleaned_data!$A$1:$B$9552,2,FALSE)</f>
        <v>1</v>
      </c>
      <c r="C8626" t="str">
        <f>VLOOKUP(B8626,'Country Codes'!A:B,2,FALSE)</f>
        <v>India</v>
      </c>
    </row>
    <row r="8627" spans="1:3" x14ac:dyDescent="0.25">
      <c r="A8627" s="16" t="s">
        <v>13627</v>
      </c>
      <c r="B8627">
        <f>VLOOKUP(A8627,zomato_cleaned_data!$A$1:$B$9552,2,FALSE)</f>
        <v>1</v>
      </c>
      <c r="C8627" t="str">
        <f>VLOOKUP(B8627,'Country Codes'!A:B,2,FALSE)</f>
        <v>India</v>
      </c>
    </row>
    <row r="8628" spans="1:3" x14ac:dyDescent="0.25">
      <c r="A8628" s="17" t="s">
        <v>13629</v>
      </c>
      <c r="B8628">
        <f>VLOOKUP(A8628,zomato_cleaned_data!$A$1:$B$9552,2,FALSE)</f>
        <v>1</v>
      </c>
      <c r="C8628" t="str">
        <f>VLOOKUP(B8628,'Country Codes'!A:B,2,FALSE)</f>
        <v>India</v>
      </c>
    </row>
    <row r="8629" spans="1:3" x14ac:dyDescent="0.25">
      <c r="A8629" s="16" t="s">
        <v>13631</v>
      </c>
      <c r="B8629">
        <f>VLOOKUP(A8629,zomato_cleaned_data!$A$1:$B$9552,2,FALSE)</f>
        <v>1</v>
      </c>
      <c r="C8629" t="str">
        <f>VLOOKUP(B8629,'Country Codes'!A:B,2,FALSE)</f>
        <v>India</v>
      </c>
    </row>
    <row r="8630" spans="1:3" x14ac:dyDescent="0.25">
      <c r="A8630" s="17" t="s">
        <v>13662</v>
      </c>
      <c r="B8630">
        <f>VLOOKUP(A8630,zomato_cleaned_data!$A$1:$B$9552,2,FALSE)</f>
        <v>1</v>
      </c>
      <c r="C8630" t="str">
        <f>VLOOKUP(B8630,'Country Codes'!A:B,2,FALSE)</f>
        <v>India</v>
      </c>
    </row>
    <row r="8631" spans="1:3" x14ac:dyDescent="0.25">
      <c r="A8631" s="16" t="s">
        <v>12901</v>
      </c>
      <c r="B8631">
        <f>VLOOKUP(A8631,zomato_cleaned_data!$A$1:$B$9552,2,FALSE)</f>
        <v>1</v>
      </c>
      <c r="C8631" t="str">
        <f>VLOOKUP(B8631,'Country Codes'!A:B,2,FALSE)</f>
        <v>India</v>
      </c>
    </row>
    <row r="8632" spans="1:3" x14ac:dyDescent="0.25">
      <c r="A8632" s="17" t="s">
        <v>7085</v>
      </c>
      <c r="B8632">
        <f>VLOOKUP(A8632,zomato_cleaned_data!$A$1:$B$9552,2,FALSE)</f>
        <v>1</v>
      </c>
      <c r="C8632" t="str">
        <f>VLOOKUP(B8632,'Country Codes'!A:B,2,FALSE)</f>
        <v>India</v>
      </c>
    </row>
    <row r="8633" spans="1:3" x14ac:dyDescent="0.25">
      <c r="A8633" s="16" t="s">
        <v>3478</v>
      </c>
      <c r="B8633">
        <f>VLOOKUP(A8633,zomato_cleaned_data!$A$1:$B$9552,2,FALSE)</f>
        <v>1</v>
      </c>
      <c r="C8633" t="str">
        <f>VLOOKUP(B8633,'Country Codes'!A:B,2,FALSE)</f>
        <v>India</v>
      </c>
    </row>
    <row r="8634" spans="1:3" x14ac:dyDescent="0.25">
      <c r="A8634" s="17" t="s">
        <v>8739</v>
      </c>
      <c r="B8634">
        <f>VLOOKUP(A8634,zomato_cleaned_data!$A$1:$B$9552,2,FALSE)</f>
        <v>1</v>
      </c>
      <c r="C8634" t="str">
        <f>VLOOKUP(B8634,'Country Codes'!A:B,2,FALSE)</f>
        <v>India</v>
      </c>
    </row>
    <row r="8635" spans="1:3" x14ac:dyDescent="0.25">
      <c r="A8635" s="16" t="s">
        <v>13669</v>
      </c>
      <c r="B8635">
        <f>VLOOKUP(A8635,zomato_cleaned_data!$A$1:$B$9552,2,FALSE)</f>
        <v>1</v>
      </c>
      <c r="C8635" t="str">
        <f>VLOOKUP(B8635,'Country Codes'!A:B,2,FALSE)</f>
        <v>India</v>
      </c>
    </row>
    <row r="8636" spans="1:3" x14ac:dyDescent="0.25">
      <c r="A8636" s="17" t="s">
        <v>13671</v>
      </c>
      <c r="B8636">
        <f>VLOOKUP(A8636,zomato_cleaned_data!$A$1:$B$9552,2,FALSE)</f>
        <v>1</v>
      </c>
      <c r="C8636" t="str">
        <f>VLOOKUP(B8636,'Country Codes'!A:B,2,FALSE)</f>
        <v>India</v>
      </c>
    </row>
    <row r="8637" spans="1:3" x14ac:dyDescent="0.25">
      <c r="A8637" s="16" t="s">
        <v>13673</v>
      </c>
      <c r="B8637">
        <f>VLOOKUP(A8637,zomato_cleaned_data!$A$1:$B$9552,2,FALSE)</f>
        <v>1</v>
      </c>
      <c r="C8637" t="str">
        <f>VLOOKUP(B8637,'Country Codes'!A:B,2,FALSE)</f>
        <v>India</v>
      </c>
    </row>
    <row r="8638" spans="1:3" x14ac:dyDescent="0.25">
      <c r="A8638" s="17" t="s">
        <v>13675</v>
      </c>
      <c r="B8638">
        <f>VLOOKUP(A8638,zomato_cleaned_data!$A$1:$B$9552,2,FALSE)</f>
        <v>1</v>
      </c>
      <c r="C8638" t="str">
        <f>VLOOKUP(B8638,'Country Codes'!A:B,2,FALSE)</f>
        <v>India</v>
      </c>
    </row>
    <row r="8639" spans="1:3" x14ac:dyDescent="0.25">
      <c r="A8639" s="16" t="s">
        <v>13677</v>
      </c>
      <c r="B8639">
        <f>VLOOKUP(A8639,zomato_cleaned_data!$A$1:$B$9552,2,FALSE)</f>
        <v>1</v>
      </c>
      <c r="C8639" t="str">
        <f>VLOOKUP(B8639,'Country Codes'!A:B,2,FALSE)</f>
        <v>India</v>
      </c>
    </row>
    <row r="8640" spans="1:3" x14ac:dyDescent="0.25">
      <c r="A8640" s="17" t="s">
        <v>13679</v>
      </c>
      <c r="B8640">
        <f>VLOOKUP(A8640,zomato_cleaned_data!$A$1:$B$9552,2,FALSE)</f>
        <v>1</v>
      </c>
      <c r="C8640" t="str">
        <f>VLOOKUP(B8640,'Country Codes'!A:B,2,FALSE)</f>
        <v>India</v>
      </c>
    </row>
    <row r="8641" spans="1:3" x14ac:dyDescent="0.25">
      <c r="A8641" s="16" t="s">
        <v>13681</v>
      </c>
      <c r="B8641">
        <f>VLOOKUP(A8641,zomato_cleaned_data!$A$1:$B$9552,2,FALSE)</f>
        <v>1</v>
      </c>
      <c r="C8641" t="str">
        <f>VLOOKUP(B8641,'Country Codes'!A:B,2,FALSE)</f>
        <v>India</v>
      </c>
    </row>
    <row r="8642" spans="1:3" x14ac:dyDescent="0.25">
      <c r="A8642" s="17" t="s">
        <v>13683</v>
      </c>
      <c r="B8642">
        <f>VLOOKUP(A8642,zomato_cleaned_data!$A$1:$B$9552,2,FALSE)</f>
        <v>1</v>
      </c>
      <c r="C8642" t="str">
        <f>VLOOKUP(B8642,'Country Codes'!A:B,2,FALSE)</f>
        <v>India</v>
      </c>
    </row>
    <row r="8643" spans="1:3" x14ac:dyDescent="0.25">
      <c r="A8643" s="16" t="s">
        <v>2401</v>
      </c>
      <c r="B8643">
        <f>VLOOKUP(A8643,zomato_cleaned_data!$A$1:$B$9552,2,FALSE)</f>
        <v>1</v>
      </c>
      <c r="C8643" t="str">
        <f>VLOOKUP(B8643,'Country Codes'!A:B,2,FALSE)</f>
        <v>India</v>
      </c>
    </row>
    <row r="8644" spans="1:3" x14ac:dyDescent="0.25">
      <c r="A8644" s="17" t="s">
        <v>13110</v>
      </c>
      <c r="B8644">
        <f>VLOOKUP(A8644,zomato_cleaned_data!$A$1:$B$9552,2,FALSE)</f>
        <v>1</v>
      </c>
      <c r="C8644" t="str">
        <f>VLOOKUP(B8644,'Country Codes'!A:B,2,FALSE)</f>
        <v>India</v>
      </c>
    </row>
    <row r="8645" spans="1:3" x14ac:dyDescent="0.25">
      <c r="A8645" s="16" t="s">
        <v>13687</v>
      </c>
      <c r="B8645">
        <f>VLOOKUP(A8645,zomato_cleaned_data!$A$1:$B$9552,2,FALSE)</f>
        <v>1</v>
      </c>
      <c r="C8645" t="str">
        <f>VLOOKUP(B8645,'Country Codes'!A:B,2,FALSE)</f>
        <v>India</v>
      </c>
    </row>
    <row r="8646" spans="1:3" x14ac:dyDescent="0.25">
      <c r="A8646" s="17" t="s">
        <v>13690</v>
      </c>
      <c r="B8646">
        <f>VLOOKUP(A8646,zomato_cleaned_data!$A$1:$B$9552,2,FALSE)</f>
        <v>1</v>
      </c>
      <c r="C8646" t="str">
        <f>VLOOKUP(B8646,'Country Codes'!A:B,2,FALSE)</f>
        <v>India</v>
      </c>
    </row>
    <row r="8647" spans="1:3" x14ac:dyDescent="0.25">
      <c r="A8647" s="16" t="s">
        <v>13546</v>
      </c>
      <c r="B8647">
        <f>VLOOKUP(A8647,zomato_cleaned_data!$A$1:$B$9552,2,FALSE)</f>
        <v>1</v>
      </c>
      <c r="C8647" t="str">
        <f>VLOOKUP(B8647,'Country Codes'!A:B,2,FALSE)</f>
        <v>India</v>
      </c>
    </row>
    <row r="8648" spans="1:3" x14ac:dyDescent="0.25">
      <c r="A8648" s="17" t="s">
        <v>13693</v>
      </c>
      <c r="B8648">
        <f>VLOOKUP(A8648,zomato_cleaned_data!$A$1:$B$9552,2,FALSE)</f>
        <v>1</v>
      </c>
      <c r="C8648" t="str">
        <f>VLOOKUP(B8648,'Country Codes'!A:B,2,FALSE)</f>
        <v>India</v>
      </c>
    </row>
    <row r="8649" spans="1:3" x14ac:dyDescent="0.25">
      <c r="A8649" s="16" t="s">
        <v>13695</v>
      </c>
      <c r="B8649">
        <f>VLOOKUP(A8649,zomato_cleaned_data!$A$1:$B$9552,2,FALSE)</f>
        <v>1</v>
      </c>
      <c r="C8649" t="str">
        <f>VLOOKUP(B8649,'Country Codes'!A:B,2,FALSE)</f>
        <v>India</v>
      </c>
    </row>
    <row r="8650" spans="1:3" x14ac:dyDescent="0.25">
      <c r="A8650" s="17" t="s">
        <v>13697</v>
      </c>
      <c r="B8650">
        <f>VLOOKUP(A8650,zomato_cleaned_data!$A$1:$B$9552,2,FALSE)</f>
        <v>1</v>
      </c>
      <c r="C8650" t="str">
        <f>VLOOKUP(B8650,'Country Codes'!A:B,2,FALSE)</f>
        <v>India</v>
      </c>
    </row>
    <row r="8651" spans="1:3" x14ac:dyDescent="0.25">
      <c r="A8651" s="16" t="s">
        <v>13699</v>
      </c>
      <c r="B8651">
        <f>VLOOKUP(A8651,zomato_cleaned_data!$A$1:$B$9552,2,FALSE)</f>
        <v>1</v>
      </c>
      <c r="C8651" t="str">
        <f>VLOOKUP(B8651,'Country Codes'!A:B,2,FALSE)</f>
        <v>India</v>
      </c>
    </row>
    <row r="8652" spans="1:3" x14ac:dyDescent="0.25">
      <c r="A8652" s="17" t="s">
        <v>13701</v>
      </c>
      <c r="B8652">
        <f>VLOOKUP(A8652,zomato_cleaned_data!$A$1:$B$9552,2,FALSE)</f>
        <v>1</v>
      </c>
      <c r="C8652" t="str">
        <f>VLOOKUP(B8652,'Country Codes'!A:B,2,FALSE)</f>
        <v>India</v>
      </c>
    </row>
    <row r="8653" spans="1:3" x14ac:dyDescent="0.25">
      <c r="A8653" s="16" t="s">
        <v>13703</v>
      </c>
      <c r="B8653">
        <f>VLOOKUP(A8653,zomato_cleaned_data!$A$1:$B$9552,2,FALSE)</f>
        <v>1</v>
      </c>
      <c r="C8653" t="str">
        <f>VLOOKUP(B8653,'Country Codes'!A:B,2,FALSE)</f>
        <v>India</v>
      </c>
    </row>
    <row r="8654" spans="1:3" x14ac:dyDescent="0.25">
      <c r="A8654" s="17" t="s">
        <v>13705</v>
      </c>
      <c r="B8654">
        <f>VLOOKUP(A8654,zomato_cleaned_data!$A$1:$B$9552,2,FALSE)</f>
        <v>1</v>
      </c>
      <c r="C8654" t="str">
        <f>VLOOKUP(B8654,'Country Codes'!A:B,2,FALSE)</f>
        <v>India</v>
      </c>
    </row>
    <row r="8655" spans="1:3" x14ac:dyDescent="0.25">
      <c r="A8655" s="16" t="s">
        <v>13707</v>
      </c>
      <c r="B8655">
        <f>VLOOKUP(A8655,zomato_cleaned_data!$A$1:$B$9552,2,FALSE)</f>
        <v>1</v>
      </c>
      <c r="C8655" t="str">
        <f>VLOOKUP(B8655,'Country Codes'!A:B,2,FALSE)</f>
        <v>India</v>
      </c>
    </row>
    <row r="8656" spans="1:3" x14ac:dyDescent="0.25">
      <c r="A8656" s="17" t="s">
        <v>13709</v>
      </c>
      <c r="B8656">
        <f>VLOOKUP(A8656,zomato_cleaned_data!$A$1:$B$9552,2,FALSE)</f>
        <v>1</v>
      </c>
      <c r="C8656" t="str">
        <f>VLOOKUP(B8656,'Country Codes'!A:B,2,FALSE)</f>
        <v>India</v>
      </c>
    </row>
    <row r="8657" spans="1:3" x14ac:dyDescent="0.25">
      <c r="A8657" s="16" t="s">
        <v>3022</v>
      </c>
      <c r="B8657">
        <f>VLOOKUP(A8657,zomato_cleaned_data!$A$1:$B$9552,2,FALSE)</f>
        <v>1</v>
      </c>
      <c r="C8657" t="str">
        <f>VLOOKUP(B8657,'Country Codes'!A:B,2,FALSE)</f>
        <v>India</v>
      </c>
    </row>
    <row r="8658" spans="1:3" x14ac:dyDescent="0.25">
      <c r="A8658" s="17" t="s">
        <v>13712</v>
      </c>
      <c r="B8658">
        <f>VLOOKUP(A8658,zomato_cleaned_data!$A$1:$B$9552,2,FALSE)</f>
        <v>1</v>
      </c>
      <c r="C8658" t="str">
        <f>VLOOKUP(B8658,'Country Codes'!A:B,2,FALSE)</f>
        <v>India</v>
      </c>
    </row>
    <row r="8659" spans="1:3" x14ac:dyDescent="0.25">
      <c r="A8659" s="16" t="s">
        <v>13714</v>
      </c>
      <c r="B8659">
        <f>VLOOKUP(A8659,zomato_cleaned_data!$A$1:$B$9552,2,FALSE)</f>
        <v>1</v>
      </c>
      <c r="C8659" t="str">
        <f>VLOOKUP(B8659,'Country Codes'!A:B,2,FALSE)</f>
        <v>India</v>
      </c>
    </row>
    <row r="8660" spans="1:3" x14ac:dyDescent="0.25">
      <c r="A8660" s="17" t="s">
        <v>13716</v>
      </c>
      <c r="B8660">
        <f>VLOOKUP(A8660,zomato_cleaned_data!$A$1:$B$9552,2,FALSE)</f>
        <v>1</v>
      </c>
      <c r="C8660" t="str">
        <f>VLOOKUP(B8660,'Country Codes'!A:B,2,FALSE)</f>
        <v>India</v>
      </c>
    </row>
    <row r="8661" spans="1:3" x14ac:dyDescent="0.25">
      <c r="A8661" s="16" t="s">
        <v>13718</v>
      </c>
      <c r="B8661">
        <f>VLOOKUP(A8661,zomato_cleaned_data!$A$1:$B$9552,2,FALSE)</f>
        <v>1</v>
      </c>
      <c r="C8661" t="str">
        <f>VLOOKUP(B8661,'Country Codes'!A:B,2,FALSE)</f>
        <v>India</v>
      </c>
    </row>
    <row r="8662" spans="1:3" x14ac:dyDescent="0.25">
      <c r="A8662" s="17" t="s">
        <v>13720</v>
      </c>
      <c r="B8662">
        <f>VLOOKUP(A8662,zomato_cleaned_data!$A$1:$B$9552,2,FALSE)</f>
        <v>1</v>
      </c>
      <c r="C8662" t="str">
        <f>VLOOKUP(B8662,'Country Codes'!A:B,2,FALSE)</f>
        <v>India</v>
      </c>
    </row>
    <row r="8663" spans="1:3" x14ac:dyDescent="0.25">
      <c r="A8663" s="16" t="s">
        <v>13722</v>
      </c>
      <c r="B8663">
        <f>VLOOKUP(A8663,zomato_cleaned_data!$A$1:$B$9552,2,FALSE)</f>
        <v>1</v>
      </c>
      <c r="C8663" t="str">
        <f>VLOOKUP(B8663,'Country Codes'!A:B,2,FALSE)</f>
        <v>India</v>
      </c>
    </row>
    <row r="8664" spans="1:3" x14ac:dyDescent="0.25">
      <c r="A8664" s="17" t="s">
        <v>13722</v>
      </c>
      <c r="B8664">
        <f>VLOOKUP(A8664,zomato_cleaned_data!$A$1:$B$9552,2,FALSE)</f>
        <v>1</v>
      </c>
      <c r="C8664" t="str">
        <f>VLOOKUP(B8664,'Country Codes'!A:B,2,FALSE)</f>
        <v>India</v>
      </c>
    </row>
    <row r="8665" spans="1:3" x14ac:dyDescent="0.25">
      <c r="A8665" s="16" t="s">
        <v>13725</v>
      </c>
      <c r="B8665">
        <f>VLOOKUP(A8665,zomato_cleaned_data!$A$1:$B$9552,2,FALSE)</f>
        <v>1</v>
      </c>
      <c r="C8665" t="str">
        <f>VLOOKUP(B8665,'Country Codes'!A:B,2,FALSE)</f>
        <v>India</v>
      </c>
    </row>
    <row r="8666" spans="1:3" x14ac:dyDescent="0.25">
      <c r="A8666" s="17" t="s">
        <v>13727</v>
      </c>
      <c r="B8666">
        <f>VLOOKUP(A8666,zomato_cleaned_data!$A$1:$B$9552,2,FALSE)</f>
        <v>1</v>
      </c>
      <c r="C8666" t="str">
        <f>VLOOKUP(B8666,'Country Codes'!A:B,2,FALSE)</f>
        <v>India</v>
      </c>
    </row>
    <row r="8667" spans="1:3" x14ac:dyDescent="0.25">
      <c r="A8667" s="16" t="s">
        <v>13730</v>
      </c>
      <c r="B8667">
        <f>VLOOKUP(A8667,zomato_cleaned_data!$A$1:$B$9552,2,FALSE)</f>
        <v>1</v>
      </c>
      <c r="C8667" t="str">
        <f>VLOOKUP(B8667,'Country Codes'!A:B,2,FALSE)</f>
        <v>India</v>
      </c>
    </row>
    <row r="8668" spans="1:3" x14ac:dyDescent="0.25">
      <c r="A8668" s="17" t="s">
        <v>13732</v>
      </c>
      <c r="B8668">
        <f>VLOOKUP(A8668,zomato_cleaned_data!$A$1:$B$9552,2,FALSE)</f>
        <v>1</v>
      </c>
      <c r="C8668" t="str">
        <f>VLOOKUP(B8668,'Country Codes'!A:B,2,FALSE)</f>
        <v>India</v>
      </c>
    </row>
    <row r="8669" spans="1:3" x14ac:dyDescent="0.25">
      <c r="A8669" s="16" t="s">
        <v>13734</v>
      </c>
      <c r="B8669">
        <f>VLOOKUP(A8669,zomato_cleaned_data!$A$1:$B$9552,2,FALSE)</f>
        <v>1</v>
      </c>
      <c r="C8669" t="str">
        <f>VLOOKUP(B8669,'Country Codes'!A:B,2,FALSE)</f>
        <v>India</v>
      </c>
    </row>
    <row r="8670" spans="1:3" x14ac:dyDescent="0.25">
      <c r="A8670" s="17" t="s">
        <v>13736</v>
      </c>
      <c r="B8670">
        <f>VLOOKUP(A8670,zomato_cleaned_data!$A$1:$B$9552,2,FALSE)</f>
        <v>1</v>
      </c>
      <c r="C8670" t="str">
        <f>VLOOKUP(B8670,'Country Codes'!A:B,2,FALSE)</f>
        <v>India</v>
      </c>
    </row>
    <row r="8671" spans="1:3" x14ac:dyDescent="0.25">
      <c r="A8671" s="16" t="s">
        <v>13738</v>
      </c>
      <c r="B8671">
        <f>VLOOKUP(A8671,zomato_cleaned_data!$A$1:$B$9552,2,FALSE)</f>
        <v>1</v>
      </c>
      <c r="C8671" t="str">
        <f>VLOOKUP(B8671,'Country Codes'!A:B,2,FALSE)</f>
        <v>India</v>
      </c>
    </row>
    <row r="8672" spans="1:3" x14ac:dyDescent="0.25">
      <c r="A8672" s="17" t="s">
        <v>13740</v>
      </c>
      <c r="B8672">
        <f>VLOOKUP(A8672,zomato_cleaned_data!$A$1:$B$9552,2,FALSE)</f>
        <v>1</v>
      </c>
      <c r="C8672" t="str">
        <f>VLOOKUP(B8672,'Country Codes'!A:B,2,FALSE)</f>
        <v>India</v>
      </c>
    </row>
    <row r="8673" spans="1:3" x14ac:dyDescent="0.25">
      <c r="A8673" s="16" t="s">
        <v>13741</v>
      </c>
      <c r="B8673">
        <f>VLOOKUP(A8673,zomato_cleaned_data!$A$1:$B$9552,2,FALSE)</f>
        <v>1</v>
      </c>
      <c r="C8673" t="str">
        <f>VLOOKUP(B8673,'Country Codes'!A:B,2,FALSE)</f>
        <v>India</v>
      </c>
    </row>
    <row r="8674" spans="1:3" x14ac:dyDescent="0.25">
      <c r="A8674" s="17" t="s">
        <v>13743</v>
      </c>
      <c r="B8674">
        <f>VLOOKUP(A8674,zomato_cleaned_data!$A$1:$B$9552,2,FALSE)</f>
        <v>1</v>
      </c>
      <c r="C8674" t="str">
        <f>VLOOKUP(B8674,'Country Codes'!A:B,2,FALSE)</f>
        <v>India</v>
      </c>
    </row>
    <row r="8675" spans="1:3" x14ac:dyDescent="0.25">
      <c r="A8675" s="16" t="s">
        <v>13745</v>
      </c>
      <c r="B8675">
        <f>VLOOKUP(A8675,zomato_cleaned_data!$A$1:$B$9552,2,FALSE)</f>
        <v>1</v>
      </c>
      <c r="C8675" t="str">
        <f>VLOOKUP(B8675,'Country Codes'!A:B,2,FALSE)</f>
        <v>India</v>
      </c>
    </row>
    <row r="8676" spans="1:3" x14ac:dyDescent="0.25">
      <c r="A8676" s="17" t="s">
        <v>13746</v>
      </c>
      <c r="B8676">
        <f>VLOOKUP(A8676,zomato_cleaned_data!$A$1:$B$9552,2,FALSE)</f>
        <v>1</v>
      </c>
      <c r="C8676" t="str">
        <f>VLOOKUP(B8676,'Country Codes'!A:B,2,FALSE)</f>
        <v>India</v>
      </c>
    </row>
    <row r="8677" spans="1:3" x14ac:dyDescent="0.25">
      <c r="A8677" s="16" t="s">
        <v>13748</v>
      </c>
      <c r="B8677">
        <f>VLOOKUP(A8677,zomato_cleaned_data!$A$1:$B$9552,2,FALSE)</f>
        <v>1</v>
      </c>
      <c r="C8677" t="str">
        <f>VLOOKUP(B8677,'Country Codes'!A:B,2,FALSE)</f>
        <v>India</v>
      </c>
    </row>
    <row r="8678" spans="1:3" x14ac:dyDescent="0.25">
      <c r="A8678" s="17" t="s">
        <v>2986</v>
      </c>
      <c r="B8678">
        <f>VLOOKUP(A8678,zomato_cleaned_data!$A$1:$B$9552,2,FALSE)</f>
        <v>1</v>
      </c>
      <c r="C8678" t="str">
        <f>VLOOKUP(B8678,'Country Codes'!A:B,2,FALSE)</f>
        <v>India</v>
      </c>
    </row>
    <row r="8679" spans="1:3" x14ac:dyDescent="0.25">
      <c r="A8679" s="16" t="s">
        <v>3108</v>
      </c>
      <c r="B8679">
        <f>VLOOKUP(A8679,zomato_cleaned_data!$A$1:$B$9552,2,FALSE)</f>
        <v>1</v>
      </c>
      <c r="C8679" t="str">
        <f>VLOOKUP(B8679,'Country Codes'!A:B,2,FALSE)</f>
        <v>India</v>
      </c>
    </row>
    <row r="8680" spans="1:3" x14ac:dyDescent="0.25">
      <c r="A8680" s="17" t="s">
        <v>2401</v>
      </c>
      <c r="B8680">
        <f>VLOOKUP(A8680,zomato_cleaned_data!$A$1:$B$9552,2,FALSE)</f>
        <v>1</v>
      </c>
      <c r="C8680" t="str">
        <f>VLOOKUP(B8680,'Country Codes'!A:B,2,FALSE)</f>
        <v>India</v>
      </c>
    </row>
    <row r="8681" spans="1:3" x14ac:dyDescent="0.25">
      <c r="A8681" s="16" t="s">
        <v>2988</v>
      </c>
      <c r="B8681">
        <f>VLOOKUP(A8681,zomato_cleaned_data!$A$1:$B$9552,2,FALSE)</f>
        <v>1</v>
      </c>
      <c r="C8681" t="str">
        <f>VLOOKUP(B8681,'Country Codes'!A:B,2,FALSE)</f>
        <v>India</v>
      </c>
    </row>
    <row r="8682" spans="1:3" x14ac:dyDescent="0.25">
      <c r="A8682" s="17" t="s">
        <v>3155</v>
      </c>
      <c r="B8682">
        <f>VLOOKUP(A8682,zomato_cleaned_data!$A$1:$B$9552,2,FALSE)</f>
        <v>1</v>
      </c>
      <c r="C8682" t="str">
        <f>VLOOKUP(B8682,'Country Codes'!A:B,2,FALSE)</f>
        <v>India</v>
      </c>
    </row>
    <row r="8683" spans="1:3" x14ac:dyDescent="0.25">
      <c r="A8683" s="16" t="s">
        <v>7925</v>
      </c>
      <c r="B8683">
        <f>VLOOKUP(A8683,zomato_cleaned_data!$A$1:$B$9552,2,FALSE)</f>
        <v>1</v>
      </c>
      <c r="C8683" t="str">
        <f>VLOOKUP(B8683,'Country Codes'!A:B,2,FALSE)</f>
        <v>India</v>
      </c>
    </row>
    <row r="8684" spans="1:3" x14ac:dyDescent="0.25">
      <c r="A8684" s="17" t="s">
        <v>5239</v>
      </c>
      <c r="B8684">
        <f>VLOOKUP(A8684,zomato_cleaned_data!$A$1:$B$9552,2,FALSE)</f>
        <v>1</v>
      </c>
      <c r="C8684" t="str">
        <f>VLOOKUP(B8684,'Country Codes'!A:B,2,FALSE)</f>
        <v>India</v>
      </c>
    </row>
    <row r="8685" spans="1:3" x14ac:dyDescent="0.25">
      <c r="A8685" s="16" t="s">
        <v>13786</v>
      </c>
      <c r="B8685">
        <f>VLOOKUP(A8685,zomato_cleaned_data!$A$1:$B$9552,2,FALSE)</f>
        <v>1</v>
      </c>
      <c r="C8685" t="str">
        <f>VLOOKUP(B8685,'Country Codes'!A:B,2,FALSE)</f>
        <v>India</v>
      </c>
    </row>
    <row r="8686" spans="1:3" x14ac:dyDescent="0.25">
      <c r="A8686" s="17" t="s">
        <v>13788</v>
      </c>
      <c r="B8686">
        <f>VLOOKUP(A8686,zomato_cleaned_data!$A$1:$B$9552,2,FALSE)</f>
        <v>1</v>
      </c>
      <c r="C8686" t="str">
        <f>VLOOKUP(B8686,'Country Codes'!A:B,2,FALSE)</f>
        <v>India</v>
      </c>
    </row>
    <row r="8687" spans="1:3" x14ac:dyDescent="0.25">
      <c r="A8687" s="16" t="s">
        <v>13790</v>
      </c>
      <c r="B8687">
        <f>VLOOKUP(A8687,zomato_cleaned_data!$A$1:$B$9552,2,FALSE)</f>
        <v>1</v>
      </c>
      <c r="C8687" t="str">
        <f>VLOOKUP(B8687,'Country Codes'!A:B,2,FALSE)</f>
        <v>India</v>
      </c>
    </row>
    <row r="8688" spans="1:3" x14ac:dyDescent="0.25">
      <c r="A8688" s="17" t="s">
        <v>2401</v>
      </c>
      <c r="B8688">
        <f>VLOOKUP(A8688,zomato_cleaned_data!$A$1:$B$9552,2,FALSE)</f>
        <v>1</v>
      </c>
      <c r="C8688" t="str">
        <f>VLOOKUP(B8688,'Country Codes'!A:B,2,FALSE)</f>
        <v>India</v>
      </c>
    </row>
    <row r="8689" spans="1:3" x14ac:dyDescent="0.25">
      <c r="A8689" s="16" t="s">
        <v>13793</v>
      </c>
      <c r="B8689">
        <f>VLOOKUP(A8689,zomato_cleaned_data!$A$1:$B$9552,2,FALSE)</f>
        <v>1</v>
      </c>
      <c r="C8689" t="str">
        <f>VLOOKUP(B8689,'Country Codes'!A:B,2,FALSE)</f>
        <v>India</v>
      </c>
    </row>
    <row r="8690" spans="1:3" x14ac:dyDescent="0.25">
      <c r="A8690" s="17" t="s">
        <v>13795</v>
      </c>
      <c r="B8690">
        <f>VLOOKUP(A8690,zomato_cleaned_data!$A$1:$B$9552,2,FALSE)</f>
        <v>1</v>
      </c>
      <c r="C8690" t="str">
        <f>VLOOKUP(B8690,'Country Codes'!A:B,2,FALSE)</f>
        <v>India</v>
      </c>
    </row>
    <row r="8691" spans="1:3" x14ac:dyDescent="0.25">
      <c r="A8691" s="16" t="s">
        <v>13797</v>
      </c>
      <c r="B8691">
        <f>VLOOKUP(A8691,zomato_cleaned_data!$A$1:$B$9552,2,FALSE)</f>
        <v>1</v>
      </c>
      <c r="C8691" t="str">
        <f>VLOOKUP(B8691,'Country Codes'!A:B,2,FALSE)</f>
        <v>India</v>
      </c>
    </row>
    <row r="8692" spans="1:3" x14ac:dyDescent="0.25">
      <c r="A8692" s="17" t="s">
        <v>13799</v>
      </c>
      <c r="B8692">
        <f>VLOOKUP(A8692,zomato_cleaned_data!$A$1:$B$9552,2,FALSE)</f>
        <v>1</v>
      </c>
      <c r="C8692" t="str">
        <f>VLOOKUP(B8692,'Country Codes'!A:B,2,FALSE)</f>
        <v>India</v>
      </c>
    </row>
    <row r="8693" spans="1:3" x14ac:dyDescent="0.25">
      <c r="A8693" s="16" t="s">
        <v>13800</v>
      </c>
      <c r="B8693">
        <f>VLOOKUP(A8693,zomato_cleaned_data!$A$1:$B$9552,2,FALSE)</f>
        <v>1</v>
      </c>
      <c r="C8693" t="str">
        <f>VLOOKUP(B8693,'Country Codes'!A:B,2,FALSE)</f>
        <v>India</v>
      </c>
    </row>
    <row r="8694" spans="1:3" x14ac:dyDescent="0.25">
      <c r="A8694" s="17" t="s">
        <v>13802</v>
      </c>
      <c r="B8694">
        <f>VLOOKUP(A8694,zomato_cleaned_data!$A$1:$B$9552,2,FALSE)</f>
        <v>1</v>
      </c>
      <c r="C8694" t="str">
        <f>VLOOKUP(B8694,'Country Codes'!A:B,2,FALSE)</f>
        <v>India</v>
      </c>
    </row>
    <row r="8695" spans="1:3" x14ac:dyDescent="0.25">
      <c r="A8695" s="16" t="s">
        <v>13804</v>
      </c>
      <c r="B8695">
        <f>VLOOKUP(A8695,zomato_cleaned_data!$A$1:$B$9552,2,FALSE)</f>
        <v>1</v>
      </c>
      <c r="C8695" t="str">
        <f>VLOOKUP(B8695,'Country Codes'!A:B,2,FALSE)</f>
        <v>India</v>
      </c>
    </row>
    <row r="8696" spans="1:3" x14ac:dyDescent="0.25">
      <c r="A8696" s="17" t="s">
        <v>4801</v>
      </c>
      <c r="B8696">
        <f>VLOOKUP(A8696,zomato_cleaned_data!$A$1:$B$9552,2,FALSE)</f>
        <v>1</v>
      </c>
      <c r="C8696" t="str">
        <f>VLOOKUP(B8696,'Country Codes'!A:B,2,FALSE)</f>
        <v>India</v>
      </c>
    </row>
    <row r="8697" spans="1:3" x14ac:dyDescent="0.25">
      <c r="A8697" s="16" t="s">
        <v>13807</v>
      </c>
      <c r="B8697">
        <f>VLOOKUP(A8697,zomato_cleaned_data!$A$1:$B$9552,2,FALSE)</f>
        <v>1</v>
      </c>
      <c r="C8697" t="str">
        <f>VLOOKUP(B8697,'Country Codes'!A:B,2,FALSE)</f>
        <v>India</v>
      </c>
    </row>
    <row r="8698" spans="1:3" x14ac:dyDescent="0.25">
      <c r="A8698" s="17" t="s">
        <v>13809</v>
      </c>
      <c r="B8698">
        <f>VLOOKUP(A8698,zomato_cleaned_data!$A$1:$B$9552,2,FALSE)</f>
        <v>1</v>
      </c>
      <c r="C8698" t="str">
        <f>VLOOKUP(B8698,'Country Codes'!A:B,2,FALSE)</f>
        <v>India</v>
      </c>
    </row>
    <row r="8699" spans="1:3" x14ac:dyDescent="0.25">
      <c r="A8699" s="16" t="s">
        <v>13811</v>
      </c>
      <c r="B8699">
        <f>VLOOKUP(A8699,zomato_cleaned_data!$A$1:$B$9552,2,FALSE)</f>
        <v>1</v>
      </c>
      <c r="C8699" t="str">
        <f>VLOOKUP(B8699,'Country Codes'!A:B,2,FALSE)</f>
        <v>India</v>
      </c>
    </row>
    <row r="8700" spans="1:3" x14ac:dyDescent="0.25">
      <c r="A8700" s="17" t="s">
        <v>13813</v>
      </c>
      <c r="B8700">
        <f>VLOOKUP(A8700,zomato_cleaned_data!$A$1:$B$9552,2,FALSE)</f>
        <v>1</v>
      </c>
      <c r="C8700" t="str">
        <f>VLOOKUP(B8700,'Country Codes'!A:B,2,FALSE)</f>
        <v>India</v>
      </c>
    </row>
    <row r="8701" spans="1:3" x14ac:dyDescent="0.25">
      <c r="A8701" s="16" t="s">
        <v>13815</v>
      </c>
      <c r="B8701">
        <f>VLOOKUP(A8701,zomato_cleaned_data!$A$1:$B$9552,2,FALSE)</f>
        <v>1</v>
      </c>
      <c r="C8701" t="str">
        <f>VLOOKUP(B8701,'Country Codes'!A:B,2,FALSE)</f>
        <v>India</v>
      </c>
    </row>
    <row r="8702" spans="1:3" x14ac:dyDescent="0.25">
      <c r="A8702" s="17" t="s">
        <v>13817</v>
      </c>
      <c r="B8702">
        <f>VLOOKUP(A8702,zomato_cleaned_data!$A$1:$B$9552,2,FALSE)</f>
        <v>1</v>
      </c>
      <c r="C8702" t="str">
        <f>VLOOKUP(B8702,'Country Codes'!A:B,2,FALSE)</f>
        <v>India</v>
      </c>
    </row>
    <row r="8703" spans="1:3" x14ac:dyDescent="0.25">
      <c r="A8703" s="16" t="s">
        <v>14070</v>
      </c>
      <c r="B8703">
        <f>VLOOKUP(A8703,zomato_cleaned_data!$A$1:$B$9552,2,FALSE)</f>
        <v>1</v>
      </c>
      <c r="C8703" t="str">
        <f>VLOOKUP(B8703,'Country Codes'!A:B,2,FALSE)</f>
        <v>India</v>
      </c>
    </row>
    <row r="8704" spans="1:3" x14ac:dyDescent="0.25">
      <c r="A8704" s="17" t="s">
        <v>14073</v>
      </c>
      <c r="B8704">
        <f>VLOOKUP(A8704,zomato_cleaned_data!$A$1:$B$9552,2,FALSE)</f>
        <v>1</v>
      </c>
      <c r="C8704" t="str">
        <f>VLOOKUP(B8704,'Country Codes'!A:B,2,FALSE)</f>
        <v>India</v>
      </c>
    </row>
    <row r="8705" spans="1:3" x14ac:dyDescent="0.25">
      <c r="A8705" s="16" t="s">
        <v>14075</v>
      </c>
      <c r="B8705">
        <f>VLOOKUP(A8705,zomato_cleaned_data!$A$1:$B$9552,2,FALSE)</f>
        <v>1</v>
      </c>
      <c r="C8705" t="str">
        <f>VLOOKUP(B8705,'Country Codes'!A:B,2,FALSE)</f>
        <v>India</v>
      </c>
    </row>
    <row r="8706" spans="1:3" x14ac:dyDescent="0.25">
      <c r="A8706" s="17" t="s">
        <v>14077</v>
      </c>
      <c r="B8706">
        <f>VLOOKUP(A8706,zomato_cleaned_data!$A$1:$B$9552,2,FALSE)</f>
        <v>1</v>
      </c>
      <c r="C8706" t="str">
        <f>VLOOKUP(B8706,'Country Codes'!A:B,2,FALSE)</f>
        <v>India</v>
      </c>
    </row>
    <row r="8707" spans="1:3" x14ac:dyDescent="0.25">
      <c r="A8707" s="16" t="s">
        <v>14079</v>
      </c>
      <c r="B8707">
        <f>VLOOKUP(A8707,zomato_cleaned_data!$A$1:$B$9552,2,FALSE)</f>
        <v>1</v>
      </c>
      <c r="C8707" t="str">
        <f>VLOOKUP(B8707,'Country Codes'!A:B,2,FALSE)</f>
        <v>India</v>
      </c>
    </row>
    <row r="8708" spans="1:3" x14ac:dyDescent="0.25">
      <c r="A8708" s="17" t="s">
        <v>14081</v>
      </c>
      <c r="B8708">
        <f>VLOOKUP(A8708,zomato_cleaned_data!$A$1:$B$9552,2,FALSE)</f>
        <v>1</v>
      </c>
      <c r="C8708" t="str">
        <f>VLOOKUP(B8708,'Country Codes'!A:B,2,FALSE)</f>
        <v>India</v>
      </c>
    </row>
    <row r="8709" spans="1:3" x14ac:dyDescent="0.25">
      <c r="A8709" s="16" t="s">
        <v>13312</v>
      </c>
      <c r="B8709">
        <f>VLOOKUP(A8709,zomato_cleaned_data!$A$1:$B$9552,2,FALSE)</f>
        <v>1</v>
      </c>
      <c r="C8709" t="str">
        <f>VLOOKUP(B8709,'Country Codes'!A:B,2,FALSE)</f>
        <v>India</v>
      </c>
    </row>
    <row r="8710" spans="1:3" x14ac:dyDescent="0.25">
      <c r="A8710" s="17" t="s">
        <v>14084</v>
      </c>
      <c r="B8710">
        <f>VLOOKUP(A8710,zomato_cleaned_data!$A$1:$B$9552,2,FALSE)</f>
        <v>1</v>
      </c>
      <c r="C8710" t="str">
        <f>VLOOKUP(B8710,'Country Codes'!A:B,2,FALSE)</f>
        <v>India</v>
      </c>
    </row>
    <row r="8711" spans="1:3" x14ac:dyDescent="0.25">
      <c r="A8711" s="16" t="s">
        <v>14116</v>
      </c>
      <c r="B8711">
        <f>VLOOKUP(A8711,zomato_cleaned_data!$A$1:$B$9552,2,FALSE)</f>
        <v>1</v>
      </c>
      <c r="C8711" t="str">
        <f>VLOOKUP(B8711,'Country Codes'!A:B,2,FALSE)</f>
        <v>India</v>
      </c>
    </row>
    <row r="8712" spans="1:3" x14ac:dyDescent="0.25">
      <c r="A8712" s="17" t="s">
        <v>3087</v>
      </c>
      <c r="B8712">
        <f>VLOOKUP(A8712,zomato_cleaned_data!$A$1:$B$9552,2,FALSE)</f>
        <v>1</v>
      </c>
      <c r="C8712" t="str">
        <f>VLOOKUP(B8712,'Country Codes'!A:B,2,FALSE)</f>
        <v>India</v>
      </c>
    </row>
    <row r="8713" spans="1:3" x14ac:dyDescent="0.25">
      <c r="A8713" s="16" t="s">
        <v>14119</v>
      </c>
      <c r="B8713">
        <f>VLOOKUP(A8713,zomato_cleaned_data!$A$1:$B$9552,2,FALSE)</f>
        <v>1</v>
      </c>
      <c r="C8713" t="str">
        <f>VLOOKUP(B8713,'Country Codes'!A:B,2,FALSE)</f>
        <v>India</v>
      </c>
    </row>
    <row r="8714" spans="1:3" x14ac:dyDescent="0.25">
      <c r="A8714" s="17" t="s">
        <v>14121</v>
      </c>
      <c r="B8714">
        <f>VLOOKUP(A8714,zomato_cleaned_data!$A$1:$B$9552,2,FALSE)</f>
        <v>1</v>
      </c>
      <c r="C8714" t="str">
        <f>VLOOKUP(B8714,'Country Codes'!A:B,2,FALSE)</f>
        <v>India</v>
      </c>
    </row>
    <row r="8715" spans="1:3" x14ac:dyDescent="0.25">
      <c r="A8715" s="16" t="s">
        <v>3155</v>
      </c>
      <c r="B8715">
        <f>VLOOKUP(A8715,zomato_cleaned_data!$A$1:$B$9552,2,FALSE)</f>
        <v>1</v>
      </c>
      <c r="C8715" t="str">
        <f>VLOOKUP(B8715,'Country Codes'!A:B,2,FALSE)</f>
        <v>India</v>
      </c>
    </row>
    <row r="8716" spans="1:3" x14ac:dyDescent="0.25">
      <c r="A8716" s="17" t="s">
        <v>14124</v>
      </c>
      <c r="B8716">
        <f>VLOOKUP(A8716,zomato_cleaned_data!$A$1:$B$9552,2,FALSE)</f>
        <v>1</v>
      </c>
      <c r="C8716" t="str">
        <f>VLOOKUP(B8716,'Country Codes'!A:B,2,FALSE)</f>
        <v>India</v>
      </c>
    </row>
    <row r="8717" spans="1:3" x14ac:dyDescent="0.25">
      <c r="A8717" s="16" t="s">
        <v>14126</v>
      </c>
      <c r="B8717">
        <f>VLOOKUP(A8717,zomato_cleaned_data!$A$1:$B$9552,2,FALSE)</f>
        <v>1</v>
      </c>
      <c r="C8717" t="str">
        <f>VLOOKUP(B8717,'Country Codes'!A:B,2,FALSE)</f>
        <v>India</v>
      </c>
    </row>
    <row r="8718" spans="1:3" x14ac:dyDescent="0.25">
      <c r="A8718" s="17" t="s">
        <v>14128</v>
      </c>
      <c r="B8718">
        <f>VLOOKUP(A8718,zomato_cleaned_data!$A$1:$B$9552,2,FALSE)</f>
        <v>1</v>
      </c>
      <c r="C8718" t="str">
        <f>VLOOKUP(B8718,'Country Codes'!A:B,2,FALSE)</f>
        <v>India</v>
      </c>
    </row>
    <row r="8719" spans="1:3" x14ac:dyDescent="0.25">
      <c r="A8719" s="16" t="s">
        <v>3173</v>
      </c>
      <c r="B8719">
        <f>VLOOKUP(A8719,zomato_cleaned_data!$A$1:$B$9552,2,FALSE)</f>
        <v>1</v>
      </c>
      <c r="C8719" t="str">
        <f>VLOOKUP(B8719,'Country Codes'!A:B,2,FALSE)</f>
        <v>India</v>
      </c>
    </row>
    <row r="8720" spans="1:3" x14ac:dyDescent="0.25">
      <c r="A8720" s="17" t="s">
        <v>10375</v>
      </c>
      <c r="B8720">
        <f>VLOOKUP(A8720,zomato_cleaned_data!$A$1:$B$9552,2,FALSE)</f>
        <v>1</v>
      </c>
      <c r="C8720" t="str">
        <f>VLOOKUP(B8720,'Country Codes'!A:B,2,FALSE)</f>
        <v>India</v>
      </c>
    </row>
    <row r="8721" spans="1:3" x14ac:dyDescent="0.25">
      <c r="A8721" s="16" t="s">
        <v>12924</v>
      </c>
      <c r="B8721">
        <f>VLOOKUP(A8721,zomato_cleaned_data!$A$1:$B$9552,2,FALSE)</f>
        <v>1</v>
      </c>
      <c r="C8721" t="str">
        <f>VLOOKUP(B8721,'Country Codes'!A:B,2,FALSE)</f>
        <v>India</v>
      </c>
    </row>
    <row r="8722" spans="1:3" x14ac:dyDescent="0.25">
      <c r="A8722" s="17" t="s">
        <v>14183</v>
      </c>
      <c r="B8722">
        <f>VLOOKUP(A8722,zomato_cleaned_data!$A$1:$B$9552,2,FALSE)</f>
        <v>1</v>
      </c>
      <c r="C8722" t="str">
        <f>VLOOKUP(B8722,'Country Codes'!A:B,2,FALSE)</f>
        <v>India</v>
      </c>
    </row>
    <row r="8723" spans="1:3" x14ac:dyDescent="0.25">
      <c r="A8723" s="16" t="s">
        <v>14185</v>
      </c>
      <c r="B8723">
        <f>VLOOKUP(A8723,zomato_cleaned_data!$A$1:$B$9552,2,FALSE)</f>
        <v>1</v>
      </c>
      <c r="C8723" t="str">
        <f>VLOOKUP(B8723,'Country Codes'!A:B,2,FALSE)</f>
        <v>India</v>
      </c>
    </row>
    <row r="8724" spans="1:3" x14ac:dyDescent="0.25">
      <c r="A8724" s="17" t="s">
        <v>14187</v>
      </c>
      <c r="B8724">
        <f>VLOOKUP(A8724,zomato_cleaned_data!$A$1:$B$9552,2,FALSE)</f>
        <v>1</v>
      </c>
      <c r="C8724" t="str">
        <f>VLOOKUP(B8724,'Country Codes'!A:B,2,FALSE)</f>
        <v>India</v>
      </c>
    </row>
    <row r="8725" spans="1:3" x14ac:dyDescent="0.25">
      <c r="A8725" s="16" t="s">
        <v>3147</v>
      </c>
      <c r="B8725">
        <f>VLOOKUP(A8725,zomato_cleaned_data!$A$1:$B$9552,2,FALSE)</f>
        <v>1</v>
      </c>
      <c r="C8725" t="str">
        <f>VLOOKUP(B8725,'Country Codes'!A:B,2,FALSE)</f>
        <v>India</v>
      </c>
    </row>
    <row r="8726" spans="1:3" x14ac:dyDescent="0.25">
      <c r="A8726" s="17" t="s">
        <v>14190</v>
      </c>
      <c r="B8726">
        <f>VLOOKUP(A8726,zomato_cleaned_data!$A$1:$B$9552,2,FALSE)</f>
        <v>1</v>
      </c>
      <c r="C8726" t="str">
        <f>VLOOKUP(B8726,'Country Codes'!A:B,2,FALSE)</f>
        <v>India</v>
      </c>
    </row>
    <row r="8727" spans="1:3" x14ac:dyDescent="0.25">
      <c r="A8727" s="16" t="s">
        <v>14192</v>
      </c>
      <c r="B8727">
        <f>VLOOKUP(A8727,zomato_cleaned_data!$A$1:$B$9552,2,FALSE)</f>
        <v>1</v>
      </c>
      <c r="C8727" t="str">
        <f>VLOOKUP(B8727,'Country Codes'!A:B,2,FALSE)</f>
        <v>India</v>
      </c>
    </row>
    <row r="8728" spans="1:3" x14ac:dyDescent="0.25">
      <c r="A8728" s="17" t="s">
        <v>12157</v>
      </c>
      <c r="B8728">
        <f>VLOOKUP(A8728,zomato_cleaned_data!$A$1:$B$9552,2,FALSE)</f>
        <v>1</v>
      </c>
      <c r="C8728" t="str">
        <f>VLOOKUP(B8728,'Country Codes'!A:B,2,FALSE)</f>
        <v>India</v>
      </c>
    </row>
    <row r="8729" spans="1:3" x14ac:dyDescent="0.25">
      <c r="A8729" s="16" t="s">
        <v>11278</v>
      </c>
      <c r="B8729">
        <f>VLOOKUP(A8729,zomato_cleaned_data!$A$1:$B$9552,2,FALSE)</f>
        <v>1</v>
      </c>
      <c r="C8729" t="str">
        <f>VLOOKUP(B8729,'Country Codes'!A:B,2,FALSE)</f>
        <v>India</v>
      </c>
    </row>
    <row r="8730" spans="1:3" x14ac:dyDescent="0.25">
      <c r="A8730" s="17" t="s">
        <v>14196</v>
      </c>
      <c r="B8730">
        <f>VLOOKUP(A8730,zomato_cleaned_data!$A$1:$B$9552,2,FALSE)</f>
        <v>1</v>
      </c>
      <c r="C8730" t="str">
        <f>VLOOKUP(B8730,'Country Codes'!A:B,2,FALSE)</f>
        <v>India</v>
      </c>
    </row>
    <row r="8731" spans="1:3" x14ac:dyDescent="0.25">
      <c r="A8731" s="16" t="s">
        <v>14198</v>
      </c>
      <c r="B8731">
        <f>VLOOKUP(A8731,zomato_cleaned_data!$A$1:$B$9552,2,FALSE)</f>
        <v>1</v>
      </c>
      <c r="C8731" t="str">
        <f>VLOOKUP(B8731,'Country Codes'!A:B,2,FALSE)</f>
        <v>India</v>
      </c>
    </row>
    <row r="8732" spans="1:3" x14ac:dyDescent="0.25">
      <c r="A8732" s="17" t="s">
        <v>14200</v>
      </c>
      <c r="B8732">
        <f>VLOOKUP(A8732,zomato_cleaned_data!$A$1:$B$9552,2,FALSE)</f>
        <v>1</v>
      </c>
      <c r="C8732" t="str">
        <f>VLOOKUP(B8732,'Country Codes'!A:B,2,FALSE)</f>
        <v>India</v>
      </c>
    </row>
    <row r="8733" spans="1:3" x14ac:dyDescent="0.25">
      <c r="A8733" s="16" t="s">
        <v>14202</v>
      </c>
      <c r="B8733">
        <f>VLOOKUP(A8733,zomato_cleaned_data!$A$1:$B$9552,2,FALSE)</f>
        <v>1</v>
      </c>
      <c r="C8733" t="str">
        <f>VLOOKUP(B8733,'Country Codes'!A:B,2,FALSE)</f>
        <v>India</v>
      </c>
    </row>
    <row r="8734" spans="1:3" x14ac:dyDescent="0.25">
      <c r="A8734" s="17" t="s">
        <v>14204</v>
      </c>
      <c r="B8734">
        <f>VLOOKUP(A8734,zomato_cleaned_data!$A$1:$B$9552,2,FALSE)</f>
        <v>1</v>
      </c>
      <c r="C8734" t="str">
        <f>VLOOKUP(B8734,'Country Codes'!A:B,2,FALSE)</f>
        <v>India</v>
      </c>
    </row>
    <row r="8735" spans="1:3" x14ac:dyDescent="0.25">
      <c r="A8735" s="16" t="s">
        <v>14206</v>
      </c>
      <c r="B8735">
        <f>VLOOKUP(A8735,zomato_cleaned_data!$A$1:$B$9552,2,FALSE)</f>
        <v>1</v>
      </c>
      <c r="C8735" t="str">
        <f>VLOOKUP(B8735,'Country Codes'!A:B,2,FALSE)</f>
        <v>India</v>
      </c>
    </row>
    <row r="8736" spans="1:3" x14ac:dyDescent="0.25">
      <c r="A8736" s="17" t="s">
        <v>14208</v>
      </c>
      <c r="B8736">
        <f>VLOOKUP(A8736,zomato_cleaned_data!$A$1:$B$9552,2,FALSE)</f>
        <v>1</v>
      </c>
      <c r="C8736" t="str">
        <f>VLOOKUP(B8736,'Country Codes'!A:B,2,FALSE)</f>
        <v>India</v>
      </c>
    </row>
    <row r="8737" spans="1:3" x14ac:dyDescent="0.25">
      <c r="A8737" s="16" t="s">
        <v>14210</v>
      </c>
      <c r="B8737">
        <f>VLOOKUP(A8737,zomato_cleaned_data!$A$1:$B$9552,2,FALSE)</f>
        <v>1</v>
      </c>
      <c r="C8737" t="str">
        <f>VLOOKUP(B8737,'Country Codes'!A:B,2,FALSE)</f>
        <v>India</v>
      </c>
    </row>
    <row r="8738" spans="1:3" x14ac:dyDescent="0.25">
      <c r="A8738" s="17" t="s">
        <v>14221</v>
      </c>
      <c r="B8738">
        <f>VLOOKUP(A8738,zomato_cleaned_data!$A$1:$B$9552,2,FALSE)</f>
        <v>1</v>
      </c>
      <c r="C8738" t="str">
        <f>VLOOKUP(B8738,'Country Codes'!A:B,2,FALSE)</f>
        <v>India</v>
      </c>
    </row>
    <row r="8739" spans="1:3" x14ac:dyDescent="0.25">
      <c r="A8739" s="16" t="s">
        <v>14223</v>
      </c>
      <c r="B8739">
        <f>VLOOKUP(A8739,zomato_cleaned_data!$A$1:$B$9552,2,FALSE)</f>
        <v>1</v>
      </c>
      <c r="C8739" t="str">
        <f>VLOOKUP(B8739,'Country Codes'!A:B,2,FALSE)</f>
        <v>India</v>
      </c>
    </row>
    <row r="8740" spans="1:3" x14ac:dyDescent="0.25">
      <c r="A8740" s="17" t="s">
        <v>3106</v>
      </c>
      <c r="B8740">
        <f>VLOOKUP(A8740,zomato_cleaned_data!$A$1:$B$9552,2,FALSE)</f>
        <v>1</v>
      </c>
      <c r="C8740" t="str">
        <f>VLOOKUP(B8740,'Country Codes'!A:B,2,FALSE)</f>
        <v>India</v>
      </c>
    </row>
    <row r="8741" spans="1:3" x14ac:dyDescent="0.25">
      <c r="A8741" s="16" t="s">
        <v>14353</v>
      </c>
      <c r="B8741">
        <f>VLOOKUP(A8741,zomato_cleaned_data!$A$1:$B$9552,2,FALSE)</f>
        <v>1</v>
      </c>
      <c r="C8741" t="str">
        <f>VLOOKUP(B8741,'Country Codes'!A:B,2,FALSE)</f>
        <v>India</v>
      </c>
    </row>
    <row r="8742" spans="1:3" x14ac:dyDescent="0.25">
      <c r="A8742" s="17" t="s">
        <v>14355</v>
      </c>
      <c r="B8742">
        <f>VLOOKUP(A8742,zomato_cleaned_data!$A$1:$B$9552,2,FALSE)</f>
        <v>1</v>
      </c>
      <c r="C8742" t="str">
        <f>VLOOKUP(B8742,'Country Codes'!A:B,2,FALSE)</f>
        <v>India</v>
      </c>
    </row>
    <row r="8743" spans="1:3" x14ac:dyDescent="0.25">
      <c r="A8743" s="16" t="s">
        <v>14357</v>
      </c>
      <c r="B8743">
        <f>VLOOKUP(A8743,zomato_cleaned_data!$A$1:$B$9552,2,FALSE)</f>
        <v>1</v>
      </c>
      <c r="C8743" t="str">
        <f>VLOOKUP(B8743,'Country Codes'!A:B,2,FALSE)</f>
        <v>India</v>
      </c>
    </row>
    <row r="8744" spans="1:3" x14ac:dyDescent="0.25">
      <c r="A8744" s="17" t="s">
        <v>14359</v>
      </c>
      <c r="B8744">
        <f>VLOOKUP(A8744,zomato_cleaned_data!$A$1:$B$9552,2,FALSE)</f>
        <v>1</v>
      </c>
      <c r="C8744" t="str">
        <f>VLOOKUP(B8744,'Country Codes'!A:B,2,FALSE)</f>
        <v>India</v>
      </c>
    </row>
    <row r="8745" spans="1:3" x14ac:dyDescent="0.25">
      <c r="A8745" s="16" t="s">
        <v>14361</v>
      </c>
      <c r="B8745">
        <f>VLOOKUP(A8745,zomato_cleaned_data!$A$1:$B$9552,2,FALSE)</f>
        <v>1</v>
      </c>
      <c r="C8745" t="str">
        <f>VLOOKUP(B8745,'Country Codes'!A:B,2,FALSE)</f>
        <v>India</v>
      </c>
    </row>
    <row r="8746" spans="1:3" x14ac:dyDescent="0.25">
      <c r="A8746" s="17" t="s">
        <v>14363</v>
      </c>
      <c r="B8746">
        <f>VLOOKUP(A8746,zomato_cleaned_data!$A$1:$B$9552,2,FALSE)</f>
        <v>1</v>
      </c>
      <c r="C8746" t="str">
        <f>VLOOKUP(B8746,'Country Codes'!A:B,2,FALSE)</f>
        <v>India</v>
      </c>
    </row>
    <row r="8747" spans="1:3" x14ac:dyDescent="0.25">
      <c r="A8747" s="16" t="s">
        <v>14365</v>
      </c>
      <c r="B8747">
        <f>VLOOKUP(A8747,zomato_cleaned_data!$A$1:$B$9552,2,FALSE)</f>
        <v>1</v>
      </c>
      <c r="C8747" t="str">
        <f>VLOOKUP(B8747,'Country Codes'!A:B,2,FALSE)</f>
        <v>India</v>
      </c>
    </row>
    <row r="8748" spans="1:3" x14ac:dyDescent="0.25">
      <c r="A8748" s="17" t="s">
        <v>14367</v>
      </c>
      <c r="B8748">
        <f>VLOOKUP(A8748,zomato_cleaned_data!$A$1:$B$9552,2,FALSE)</f>
        <v>1</v>
      </c>
      <c r="C8748" t="str">
        <f>VLOOKUP(B8748,'Country Codes'!A:B,2,FALSE)</f>
        <v>India</v>
      </c>
    </row>
    <row r="8749" spans="1:3" x14ac:dyDescent="0.25">
      <c r="A8749" s="16" t="s">
        <v>10614</v>
      </c>
      <c r="B8749">
        <f>VLOOKUP(A8749,zomato_cleaned_data!$A$1:$B$9552,2,FALSE)</f>
        <v>1</v>
      </c>
      <c r="C8749" t="str">
        <f>VLOOKUP(B8749,'Country Codes'!A:B,2,FALSE)</f>
        <v>India</v>
      </c>
    </row>
    <row r="8750" spans="1:3" x14ac:dyDescent="0.25">
      <c r="A8750" s="17" t="s">
        <v>14370</v>
      </c>
      <c r="B8750">
        <f>VLOOKUP(A8750,zomato_cleaned_data!$A$1:$B$9552,2,FALSE)</f>
        <v>1</v>
      </c>
      <c r="C8750" t="str">
        <f>VLOOKUP(B8750,'Country Codes'!A:B,2,FALSE)</f>
        <v>India</v>
      </c>
    </row>
    <row r="8751" spans="1:3" x14ac:dyDescent="0.25">
      <c r="A8751" s="16" t="s">
        <v>14372</v>
      </c>
      <c r="B8751">
        <f>VLOOKUP(A8751,zomato_cleaned_data!$A$1:$B$9552,2,FALSE)</f>
        <v>1</v>
      </c>
      <c r="C8751" t="str">
        <f>VLOOKUP(B8751,'Country Codes'!A:B,2,FALSE)</f>
        <v>India</v>
      </c>
    </row>
    <row r="8752" spans="1:3" x14ac:dyDescent="0.25">
      <c r="A8752" s="17" t="s">
        <v>14374</v>
      </c>
      <c r="B8752">
        <f>VLOOKUP(A8752,zomato_cleaned_data!$A$1:$B$9552,2,FALSE)</f>
        <v>1</v>
      </c>
      <c r="C8752" t="str">
        <f>VLOOKUP(B8752,'Country Codes'!A:B,2,FALSE)</f>
        <v>India</v>
      </c>
    </row>
    <row r="8753" spans="1:3" x14ac:dyDescent="0.25">
      <c r="A8753" s="16" t="s">
        <v>14376</v>
      </c>
      <c r="B8753">
        <f>VLOOKUP(A8753,zomato_cleaned_data!$A$1:$B$9552,2,FALSE)</f>
        <v>1</v>
      </c>
      <c r="C8753" t="str">
        <f>VLOOKUP(B8753,'Country Codes'!A:B,2,FALSE)</f>
        <v>India</v>
      </c>
    </row>
    <row r="8754" spans="1:3" x14ac:dyDescent="0.25">
      <c r="A8754" s="17" t="s">
        <v>14378</v>
      </c>
      <c r="B8754">
        <f>VLOOKUP(A8754,zomato_cleaned_data!$A$1:$B$9552,2,FALSE)</f>
        <v>1</v>
      </c>
      <c r="C8754" t="str">
        <f>VLOOKUP(B8754,'Country Codes'!A:B,2,FALSE)</f>
        <v>India</v>
      </c>
    </row>
    <row r="8755" spans="1:3" x14ac:dyDescent="0.25">
      <c r="A8755" s="16" t="s">
        <v>14380</v>
      </c>
      <c r="B8755">
        <f>VLOOKUP(A8755,zomato_cleaned_data!$A$1:$B$9552,2,FALSE)</f>
        <v>1</v>
      </c>
      <c r="C8755" t="str">
        <f>VLOOKUP(B8755,'Country Codes'!A:B,2,FALSE)</f>
        <v>India</v>
      </c>
    </row>
    <row r="8756" spans="1:3" x14ac:dyDescent="0.25">
      <c r="A8756" s="17" t="s">
        <v>14382</v>
      </c>
      <c r="B8756">
        <f>VLOOKUP(A8756,zomato_cleaned_data!$A$1:$B$9552,2,FALSE)</f>
        <v>1</v>
      </c>
      <c r="C8756" t="str">
        <f>VLOOKUP(B8756,'Country Codes'!A:B,2,FALSE)</f>
        <v>India</v>
      </c>
    </row>
    <row r="8757" spans="1:3" x14ac:dyDescent="0.25">
      <c r="A8757" s="16" t="s">
        <v>14384</v>
      </c>
      <c r="B8757">
        <f>VLOOKUP(A8757,zomato_cleaned_data!$A$1:$B$9552,2,FALSE)</f>
        <v>1</v>
      </c>
      <c r="C8757" t="str">
        <f>VLOOKUP(B8757,'Country Codes'!A:B,2,FALSE)</f>
        <v>India</v>
      </c>
    </row>
    <row r="8758" spans="1:3" x14ac:dyDescent="0.25">
      <c r="A8758" s="17" t="s">
        <v>14386</v>
      </c>
      <c r="B8758">
        <f>VLOOKUP(A8758,zomato_cleaned_data!$A$1:$B$9552,2,FALSE)</f>
        <v>1</v>
      </c>
      <c r="C8758" t="str">
        <f>VLOOKUP(B8758,'Country Codes'!A:B,2,FALSE)</f>
        <v>India</v>
      </c>
    </row>
    <row r="8759" spans="1:3" x14ac:dyDescent="0.25">
      <c r="A8759" s="16" t="s">
        <v>14388</v>
      </c>
      <c r="B8759">
        <f>VLOOKUP(A8759,zomato_cleaned_data!$A$1:$B$9552,2,FALSE)</f>
        <v>1</v>
      </c>
      <c r="C8759" t="str">
        <f>VLOOKUP(B8759,'Country Codes'!A:B,2,FALSE)</f>
        <v>India</v>
      </c>
    </row>
    <row r="8760" spans="1:3" x14ac:dyDescent="0.25">
      <c r="A8760" s="17" t="s">
        <v>7213</v>
      </c>
      <c r="B8760">
        <f>VLOOKUP(A8760,zomato_cleaned_data!$A$1:$B$9552,2,FALSE)</f>
        <v>1</v>
      </c>
      <c r="C8760" t="str">
        <f>VLOOKUP(B8760,'Country Codes'!A:B,2,FALSE)</f>
        <v>India</v>
      </c>
    </row>
    <row r="8761" spans="1:3" x14ac:dyDescent="0.25">
      <c r="A8761" s="16" t="s">
        <v>8739</v>
      </c>
      <c r="B8761">
        <f>VLOOKUP(A8761,zomato_cleaned_data!$A$1:$B$9552,2,FALSE)</f>
        <v>1</v>
      </c>
      <c r="C8761" t="str">
        <f>VLOOKUP(B8761,'Country Codes'!A:B,2,FALSE)</f>
        <v>India</v>
      </c>
    </row>
    <row r="8762" spans="1:3" x14ac:dyDescent="0.25">
      <c r="A8762" s="17" t="s">
        <v>14419</v>
      </c>
      <c r="B8762">
        <f>VLOOKUP(A8762,zomato_cleaned_data!$A$1:$B$9552,2,FALSE)</f>
        <v>1</v>
      </c>
      <c r="C8762" t="str">
        <f>VLOOKUP(B8762,'Country Codes'!A:B,2,FALSE)</f>
        <v>India</v>
      </c>
    </row>
    <row r="8763" spans="1:3" x14ac:dyDescent="0.25">
      <c r="A8763" s="16" t="s">
        <v>3728</v>
      </c>
      <c r="B8763">
        <f>VLOOKUP(A8763,zomato_cleaned_data!$A$1:$B$9552,2,FALSE)</f>
        <v>1</v>
      </c>
      <c r="C8763" t="str">
        <f>VLOOKUP(B8763,'Country Codes'!A:B,2,FALSE)</f>
        <v>India</v>
      </c>
    </row>
    <row r="8764" spans="1:3" x14ac:dyDescent="0.25">
      <c r="A8764" s="17" t="s">
        <v>14421</v>
      </c>
      <c r="B8764">
        <f>VLOOKUP(A8764,zomato_cleaned_data!$A$1:$B$9552,2,FALSE)</f>
        <v>1</v>
      </c>
      <c r="C8764" t="str">
        <f>VLOOKUP(B8764,'Country Codes'!A:B,2,FALSE)</f>
        <v>India</v>
      </c>
    </row>
    <row r="8765" spans="1:3" x14ac:dyDescent="0.25">
      <c r="A8765" s="16" t="s">
        <v>10199</v>
      </c>
      <c r="B8765">
        <f>VLOOKUP(A8765,zomato_cleaned_data!$A$1:$B$9552,2,FALSE)</f>
        <v>1</v>
      </c>
      <c r="C8765" t="str">
        <f>VLOOKUP(B8765,'Country Codes'!A:B,2,FALSE)</f>
        <v>India</v>
      </c>
    </row>
    <row r="8766" spans="1:3" x14ac:dyDescent="0.25">
      <c r="A8766" s="17" t="s">
        <v>14424</v>
      </c>
      <c r="B8766">
        <f>VLOOKUP(A8766,zomato_cleaned_data!$A$1:$B$9552,2,FALSE)</f>
        <v>1</v>
      </c>
      <c r="C8766" t="str">
        <f>VLOOKUP(B8766,'Country Codes'!A:B,2,FALSE)</f>
        <v>India</v>
      </c>
    </row>
    <row r="8767" spans="1:3" x14ac:dyDescent="0.25">
      <c r="A8767" s="16" t="s">
        <v>14426</v>
      </c>
      <c r="B8767">
        <f>VLOOKUP(A8767,zomato_cleaned_data!$A$1:$B$9552,2,FALSE)</f>
        <v>1</v>
      </c>
      <c r="C8767" t="str">
        <f>VLOOKUP(B8767,'Country Codes'!A:B,2,FALSE)</f>
        <v>India</v>
      </c>
    </row>
    <row r="8768" spans="1:3" x14ac:dyDescent="0.25">
      <c r="A8768" s="17" t="s">
        <v>3745</v>
      </c>
      <c r="B8768">
        <f>VLOOKUP(A8768,zomato_cleaned_data!$A$1:$B$9552,2,FALSE)</f>
        <v>1</v>
      </c>
      <c r="C8768" t="str">
        <f>VLOOKUP(B8768,'Country Codes'!A:B,2,FALSE)</f>
        <v>India</v>
      </c>
    </row>
    <row r="8769" spans="1:3" x14ac:dyDescent="0.25">
      <c r="A8769" s="16" t="s">
        <v>9342</v>
      </c>
      <c r="B8769">
        <f>VLOOKUP(A8769,zomato_cleaned_data!$A$1:$B$9552,2,FALSE)</f>
        <v>1</v>
      </c>
      <c r="C8769" t="str">
        <f>VLOOKUP(B8769,'Country Codes'!A:B,2,FALSE)</f>
        <v>India</v>
      </c>
    </row>
    <row r="8770" spans="1:3" x14ac:dyDescent="0.25">
      <c r="A8770" s="17" t="s">
        <v>14430</v>
      </c>
      <c r="B8770">
        <f>VLOOKUP(A8770,zomato_cleaned_data!$A$1:$B$9552,2,FALSE)</f>
        <v>1</v>
      </c>
      <c r="C8770" t="str">
        <f>VLOOKUP(B8770,'Country Codes'!A:B,2,FALSE)</f>
        <v>India</v>
      </c>
    </row>
    <row r="8771" spans="1:3" x14ac:dyDescent="0.25">
      <c r="A8771" s="16" t="s">
        <v>14432</v>
      </c>
      <c r="B8771">
        <f>VLOOKUP(A8771,zomato_cleaned_data!$A$1:$B$9552,2,FALSE)</f>
        <v>1</v>
      </c>
      <c r="C8771" t="str">
        <f>VLOOKUP(B8771,'Country Codes'!A:B,2,FALSE)</f>
        <v>India</v>
      </c>
    </row>
    <row r="8772" spans="1:3" x14ac:dyDescent="0.25">
      <c r="A8772" s="17" t="s">
        <v>14434</v>
      </c>
      <c r="B8772">
        <f>VLOOKUP(A8772,zomato_cleaned_data!$A$1:$B$9552,2,FALSE)</f>
        <v>1</v>
      </c>
      <c r="C8772" t="str">
        <f>VLOOKUP(B8772,'Country Codes'!A:B,2,FALSE)</f>
        <v>India</v>
      </c>
    </row>
    <row r="8773" spans="1:3" x14ac:dyDescent="0.25">
      <c r="A8773" s="16" t="s">
        <v>14436</v>
      </c>
      <c r="B8773">
        <f>VLOOKUP(A8773,zomato_cleaned_data!$A$1:$B$9552,2,FALSE)</f>
        <v>1</v>
      </c>
      <c r="C8773" t="str">
        <f>VLOOKUP(B8773,'Country Codes'!A:B,2,FALSE)</f>
        <v>India</v>
      </c>
    </row>
    <row r="8774" spans="1:3" x14ac:dyDescent="0.25">
      <c r="A8774" s="17" t="s">
        <v>14438</v>
      </c>
      <c r="B8774">
        <f>VLOOKUP(A8774,zomato_cleaned_data!$A$1:$B$9552,2,FALSE)</f>
        <v>1</v>
      </c>
      <c r="C8774" t="str">
        <f>VLOOKUP(B8774,'Country Codes'!A:B,2,FALSE)</f>
        <v>India</v>
      </c>
    </row>
    <row r="8775" spans="1:3" x14ac:dyDescent="0.25">
      <c r="A8775" s="16" t="s">
        <v>14440</v>
      </c>
      <c r="B8775">
        <f>VLOOKUP(A8775,zomato_cleaned_data!$A$1:$B$9552,2,FALSE)</f>
        <v>1</v>
      </c>
      <c r="C8775" t="str">
        <f>VLOOKUP(B8775,'Country Codes'!A:B,2,FALSE)</f>
        <v>India</v>
      </c>
    </row>
    <row r="8776" spans="1:3" x14ac:dyDescent="0.25">
      <c r="A8776" s="17" t="s">
        <v>5093</v>
      </c>
      <c r="B8776">
        <f>VLOOKUP(A8776,zomato_cleaned_data!$A$1:$B$9552,2,FALSE)</f>
        <v>1</v>
      </c>
      <c r="C8776" t="str">
        <f>VLOOKUP(B8776,'Country Codes'!A:B,2,FALSE)</f>
        <v>India</v>
      </c>
    </row>
    <row r="8777" spans="1:3" x14ac:dyDescent="0.25">
      <c r="A8777" s="16" t="s">
        <v>14443</v>
      </c>
      <c r="B8777">
        <f>VLOOKUP(A8777,zomato_cleaned_data!$A$1:$B$9552,2,FALSE)</f>
        <v>1</v>
      </c>
      <c r="C8777" t="str">
        <f>VLOOKUP(B8777,'Country Codes'!A:B,2,FALSE)</f>
        <v>India</v>
      </c>
    </row>
    <row r="8778" spans="1:3" x14ac:dyDescent="0.25">
      <c r="A8778" s="17" t="s">
        <v>14445</v>
      </c>
      <c r="B8778">
        <f>VLOOKUP(A8778,zomato_cleaned_data!$A$1:$B$9552,2,FALSE)</f>
        <v>1</v>
      </c>
      <c r="C8778" t="str">
        <f>VLOOKUP(B8778,'Country Codes'!A:B,2,FALSE)</f>
        <v>India</v>
      </c>
    </row>
    <row r="8779" spans="1:3" x14ac:dyDescent="0.25">
      <c r="A8779" s="16" t="s">
        <v>14447</v>
      </c>
      <c r="B8779">
        <f>VLOOKUP(A8779,zomato_cleaned_data!$A$1:$B$9552,2,FALSE)</f>
        <v>1</v>
      </c>
      <c r="C8779" t="str">
        <f>VLOOKUP(B8779,'Country Codes'!A:B,2,FALSE)</f>
        <v>India</v>
      </c>
    </row>
    <row r="8780" spans="1:3" x14ac:dyDescent="0.25">
      <c r="A8780" s="17" t="s">
        <v>14449</v>
      </c>
      <c r="B8780">
        <f>VLOOKUP(A8780,zomato_cleaned_data!$A$1:$B$9552,2,FALSE)</f>
        <v>1</v>
      </c>
      <c r="C8780" t="str">
        <f>VLOOKUP(B8780,'Country Codes'!A:B,2,FALSE)</f>
        <v>India</v>
      </c>
    </row>
    <row r="8781" spans="1:3" x14ac:dyDescent="0.25">
      <c r="A8781" s="16" t="s">
        <v>14451</v>
      </c>
      <c r="B8781">
        <f>VLOOKUP(A8781,zomato_cleaned_data!$A$1:$B$9552,2,FALSE)</f>
        <v>1</v>
      </c>
      <c r="C8781" t="str">
        <f>VLOOKUP(B8781,'Country Codes'!A:B,2,FALSE)</f>
        <v>India</v>
      </c>
    </row>
    <row r="8782" spans="1:3" x14ac:dyDescent="0.25">
      <c r="A8782" s="17" t="s">
        <v>14483</v>
      </c>
      <c r="B8782">
        <f>VLOOKUP(A8782,zomato_cleaned_data!$A$1:$B$9552,2,FALSE)</f>
        <v>1</v>
      </c>
      <c r="C8782" t="str">
        <f>VLOOKUP(B8782,'Country Codes'!A:B,2,FALSE)</f>
        <v>India</v>
      </c>
    </row>
    <row r="8783" spans="1:3" x14ac:dyDescent="0.25">
      <c r="A8783" s="16" t="s">
        <v>14485</v>
      </c>
      <c r="B8783">
        <f>VLOOKUP(A8783,zomato_cleaned_data!$A$1:$B$9552,2,FALSE)</f>
        <v>1</v>
      </c>
      <c r="C8783" t="str">
        <f>VLOOKUP(B8783,'Country Codes'!A:B,2,FALSE)</f>
        <v>India</v>
      </c>
    </row>
    <row r="8784" spans="1:3" x14ac:dyDescent="0.25">
      <c r="A8784" s="17" t="s">
        <v>14487</v>
      </c>
      <c r="B8784">
        <f>VLOOKUP(A8784,zomato_cleaned_data!$A$1:$B$9552,2,FALSE)</f>
        <v>1</v>
      </c>
      <c r="C8784" t="str">
        <f>VLOOKUP(B8784,'Country Codes'!A:B,2,FALSE)</f>
        <v>India</v>
      </c>
    </row>
    <row r="8785" spans="1:3" x14ac:dyDescent="0.25">
      <c r="A8785" s="16" t="s">
        <v>14488</v>
      </c>
      <c r="B8785">
        <f>VLOOKUP(A8785,zomato_cleaned_data!$A$1:$B$9552,2,FALSE)</f>
        <v>1</v>
      </c>
      <c r="C8785" t="str">
        <f>VLOOKUP(B8785,'Country Codes'!A:B,2,FALSE)</f>
        <v>India</v>
      </c>
    </row>
    <row r="8786" spans="1:3" x14ac:dyDescent="0.25">
      <c r="A8786" s="17" t="s">
        <v>14611</v>
      </c>
      <c r="B8786">
        <f>VLOOKUP(A8786,zomato_cleaned_data!$A$1:$B$9552,2,FALSE)</f>
        <v>1</v>
      </c>
      <c r="C8786" t="str">
        <f>VLOOKUP(B8786,'Country Codes'!A:B,2,FALSE)</f>
        <v>India</v>
      </c>
    </row>
    <row r="8787" spans="1:3" x14ac:dyDescent="0.25">
      <c r="A8787" s="16" t="s">
        <v>14613</v>
      </c>
      <c r="B8787">
        <f>VLOOKUP(A8787,zomato_cleaned_data!$A$1:$B$9552,2,FALSE)</f>
        <v>1</v>
      </c>
      <c r="C8787" t="str">
        <f>VLOOKUP(B8787,'Country Codes'!A:B,2,FALSE)</f>
        <v>India</v>
      </c>
    </row>
    <row r="8788" spans="1:3" x14ac:dyDescent="0.25">
      <c r="A8788" s="17" t="s">
        <v>14615</v>
      </c>
      <c r="B8788">
        <f>VLOOKUP(A8788,zomato_cleaned_data!$A$1:$B$9552,2,FALSE)</f>
        <v>1</v>
      </c>
      <c r="C8788" t="str">
        <f>VLOOKUP(B8788,'Country Codes'!A:B,2,FALSE)</f>
        <v>India</v>
      </c>
    </row>
    <row r="8789" spans="1:3" x14ac:dyDescent="0.25">
      <c r="A8789" s="16" t="s">
        <v>12901</v>
      </c>
      <c r="B8789">
        <f>VLOOKUP(A8789,zomato_cleaned_data!$A$1:$B$9552,2,FALSE)</f>
        <v>1</v>
      </c>
      <c r="C8789" t="str">
        <f>VLOOKUP(B8789,'Country Codes'!A:B,2,FALSE)</f>
        <v>India</v>
      </c>
    </row>
    <row r="8790" spans="1:3" x14ac:dyDescent="0.25">
      <c r="A8790" s="17" t="s">
        <v>14896</v>
      </c>
      <c r="B8790">
        <f>VLOOKUP(A8790,zomato_cleaned_data!$A$1:$B$9552,2,FALSE)</f>
        <v>1</v>
      </c>
      <c r="C8790" t="str">
        <f>VLOOKUP(B8790,'Country Codes'!A:B,2,FALSE)</f>
        <v>India</v>
      </c>
    </row>
    <row r="8791" spans="1:3" x14ac:dyDescent="0.25">
      <c r="A8791" s="16" t="s">
        <v>15010</v>
      </c>
      <c r="B8791">
        <f>VLOOKUP(A8791,zomato_cleaned_data!$A$1:$B$9552,2,FALSE)</f>
        <v>1</v>
      </c>
      <c r="C8791" t="str">
        <f>VLOOKUP(B8791,'Country Codes'!A:B,2,FALSE)</f>
        <v>India</v>
      </c>
    </row>
    <row r="8792" spans="1:3" x14ac:dyDescent="0.25">
      <c r="A8792" s="17" t="s">
        <v>15012</v>
      </c>
      <c r="B8792">
        <f>VLOOKUP(A8792,zomato_cleaned_data!$A$1:$B$9552,2,FALSE)</f>
        <v>1</v>
      </c>
      <c r="C8792" t="str">
        <f>VLOOKUP(B8792,'Country Codes'!A:B,2,FALSE)</f>
        <v>India</v>
      </c>
    </row>
    <row r="8793" spans="1:3" x14ac:dyDescent="0.25">
      <c r="A8793" s="16" t="s">
        <v>15014</v>
      </c>
      <c r="B8793">
        <f>VLOOKUP(A8793,zomato_cleaned_data!$A$1:$B$9552,2,FALSE)</f>
        <v>1</v>
      </c>
      <c r="C8793" t="str">
        <f>VLOOKUP(B8793,'Country Codes'!A:B,2,FALSE)</f>
        <v>India</v>
      </c>
    </row>
    <row r="8794" spans="1:3" x14ac:dyDescent="0.25">
      <c r="A8794" s="17" t="s">
        <v>15017</v>
      </c>
      <c r="B8794">
        <f>VLOOKUP(A8794,zomato_cleaned_data!$A$1:$B$9552,2,FALSE)</f>
        <v>1</v>
      </c>
      <c r="C8794" t="str">
        <f>VLOOKUP(B8794,'Country Codes'!A:B,2,FALSE)</f>
        <v>India</v>
      </c>
    </row>
    <row r="8795" spans="1:3" x14ac:dyDescent="0.25">
      <c r="A8795" s="16" t="s">
        <v>15019</v>
      </c>
      <c r="B8795">
        <f>VLOOKUP(A8795,zomato_cleaned_data!$A$1:$B$9552,2,FALSE)</f>
        <v>1</v>
      </c>
      <c r="C8795" t="str">
        <f>VLOOKUP(B8795,'Country Codes'!A:B,2,FALSE)</f>
        <v>India</v>
      </c>
    </row>
    <row r="8796" spans="1:3" x14ac:dyDescent="0.25">
      <c r="A8796" s="17" t="s">
        <v>15021</v>
      </c>
      <c r="B8796">
        <f>VLOOKUP(A8796,zomato_cleaned_data!$A$1:$B$9552,2,FALSE)</f>
        <v>1</v>
      </c>
      <c r="C8796" t="str">
        <f>VLOOKUP(B8796,'Country Codes'!A:B,2,FALSE)</f>
        <v>India</v>
      </c>
    </row>
    <row r="8797" spans="1:3" x14ac:dyDescent="0.25">
      <c r="A8797" s="16" t="s">
        <v>15023</v>
      </c>
      <c r="B8797">
        <f>VLOOKUP(A8797,zomato_cleaned_data!$A$1:$B$9552,2,FALSE)</f>
        <v>1</v>
      </c>
      <c r="C8797" t="str">
        <f>VLOOKUP(B8797,'Country Codes'!A:B,2,FALSE)</f>
        <v>India</v>
      </c>
    </row>
    <row r="8798" spans="1:3" x14ac:dyDescent="0.25">
      <c r="A8798" s="17" t="s">
        <v>15026</v>
      </c>
      <c r="B8798">
        <f>VLOOKUP(A8798,zomato_cleaned_data!$A$1:$B$9552,2,FALSE)</f>
        <v>1</v>
      </c>
      <c r="C8798" t="str">
        <f>VLOOKUP(B8798,'Country Codes'!A:B,2,FALSE)</f>
        <v>India</v>
      </c>
    </row>
    <row r="8799" spans="1:3" x14ac:dyDescent="0.25">
      <c r="A8799" s="16" t="s">
        <v>15028</v>
      </c>
      <c r="B8799">
        <f>VLOOKUP(A8799,zomato_cleaned_data!$A$1:$B$9552,2,FALSE)</f>
        <v>1</v>
      </c>
      <c r="C8799" t="str">
        <f>VLOOKUP(B8799,'Country Codes'!A:B,2,FALSE)</f>
        <v>India</v>
      </c>
    </row>
    <row r="8800" spans="1:3" x14ac:dyDescent="0.25">
      <c r="A8800" s="17" t="s">
        <v>15031</v>
      </c>
      <c r="B8800">
        <f>VLOOKUP(A8800,zomato_cleaned_data!$A$1:$B$9552,2,FALSE)</f>
        <v>1</v>
      </c>
      <c r="C8800" t="str">
        <f>VLOOKUP(B8800,'Country Codes'!A:B,2,FALSE)</f>
        <v>India</v>
      </c>
    </row>
    <row r="8801" spans="1:3" x14ac:dyDescent="0.25">
      <c r="A8801" s="16" t="s">
        <v>15033</v>
      </c>
      <c r="B8801">
        <f>VLOOKUP(A8801,zomato_cleaned_data!$A$1:$B$9552,2,FALSE)</f>
        <v>1</v>
      </c>
      <c r="C8801" t="str">
        <f>VLOOKUP(B8801,'Country Codes'!A:B,2,FALSE)</f>
        <v>India</v>
      </c>
    </row>
    <row r="8802" spans="1:3" x14ac:dyDescent="0.25">
      <c r="A8802" s="17" t="s">
        <v>15071</v>
      </c>
      <c r="B8802">
        <f>VLOOKUP(A8802,zomato_cleaned_data!$A$1:$B$9552,2,FALSE)</f>
        <v>1</v>
      </c>
      <c r="C8802" t="str">
        <f>VLOOKUP(B8802,'Country Codes'!A:B,2,FALSE)</f>
        <v>India</v>
      </c>
    </row>
    <row r="8803" spans="1:3" x14ac:dyDescent="0.25">
      <c r="A8803" s="16" t="s">
        <v>15073</v>
      </c>
      <c r="B8803">
        <f>VLOOKUP(A8803,zomato_cleaned_data!$A$1:$B$9552,2,FALSE)</f>
        <v>1</v>
      </c>
      <c r="C8803" t="str">
        <f>VLOOKUP(B8803,'Country Codes'!A:B,2,FALSE)</f>
        <v>India</v>
      </c>
    </row>
    <row r="8804" spans="1:3" x14ac:dyDescent="0.25">
      <c r="A8804" s="17" t="s">
        <v>15075</v>
      </c>
      <c r="B8804">
        <f>VLOOKUP(A8804,zomato_cleaned_data!$A$1:$B$9552,2,FALSE)</f>
        <v>1</v>
      </c>
      <c r="C8804" t="str">
        <f>VLOOKUP(B8804,'Country Codes'!A:B,2,FALSE)</f>
        <v>India</v>
      </c>
    </row>
    <row r="8805" spans="1:3" x14ac:dyDescent="0.25">
      <c r="A8805" s="16" t="s">
        <v>13480</v>
      </c>
      <c r="B8805">
        <f>VLOOKUP(A8805,zomato_cleaned_data!$A$1:$B$9552,2,FALSE)</f>
        <v>1</v>
      </c>
      <c r="C8805" t="str">
        <f>VLOOKUP(B8805,'Country Codes'!A:B,2,FALSE)</f>
        <v>India</v>
      </c>
    </row>
    <row r="8806" spans="1:3" x14ac:dyDescent="0.25">
      <c r="A8806" s="17" t="s">
        <v>15078</v>
      </c>
      <c r="B8806">
        <f>VLOOKUP(A8806,zomato_cleaned_data!$A$1:$B$9552,2,FALSE)</f>
        <v>1</v>
      </c>
      <c r="C8806" t="str">
        <f>VLOOKUP(B8806,'Country Codes'!A:B,2,FALSE)</f>
        <v>India</v>
      </c>
    </row>
    <row r="8807" spans="1:3" x14ac:dyDescent="0.25">
      <c r="A8807" s="16" t="s">
        <v>9005</v>
      </c>
      <c r="B8807">
        <f>VLOOKUP(A8807,zomato_cleaned_data!$A$1:$B$9552,2,FALSE)</f>
        <v>1</v>
      </c>
      <c r="C8807" t="str">
        <f>VLOOKUP(B8807,'Country Codes'!A:B,2,FALSE)</f>
        <v>India</v>
      </c>
    </row>
    <row r="8808" spans="1:3" x14ac:dyDescent="0.25">
      <c r="A8808" s="17" t="s">
        <v>15081</v>
      </c>
      <c r="B8808">
        <f>VLOOKUP(A8808,zomato_cleaned_data!$A$1:$B$9552,2,FALSE)</f>
        <v>1</v>
      </c>
      <c r="C8808" t="str">
        <f>VLOOKUP(B8808,'Country Codes'!A:B,2,FALSE)</f>
        <v>India</v>
      </c>
    </row>
    <row r="8809" spans="1:3" x14ac:dyDescent="0.25">
      <c r="A8809" s="16" t="s">
        <v>15082</v>
      </c>
      <c r="B8809">
        <f>VLOOKUP(A8809,zomato_cleaned_data!$A$1:$B$9552,2,FALSE)</f>
        <v>1</v>
      </c>
      <c r="C8809" t="str">
        <f>VLOOKUP(B8809,'Country Codes'!A:B,2,FALSE)</f>
        <v>India</v>
      </c>
    </row>
    <row r="8810" spans="1:3" x14ac:dyDescent="0.25">
      <c r="A8810" s="17" t="s">
        <v>15084</v>
      </c>
      <c r="B8810">
        <f>VLOOKUP(A8810,zomato_cleaned_data!$A$1:$B$9552,2,FALSE)</f>
        <v>1</v>
      </c>
      <c r="C8810" t="str">
        <f>VLOOKUP(B8810,'Country Codes'!A:B,2,FALSE)</f>
        <v>India</v>
      </c>
    </row>
    <row r="8811" spans="1:3" x14ac:dyDescent="0.25">
      <c r="A8811" s="16" t="s">
        <v>15086</v>
      </c>
      <c r="B8811">
        <f>VLOOKUP(A8811,zomato_cleaned_data!$A$1:$B$9552,2,FALSE)</f>
        <v>1</v>
      </c>
      <c r="C8811" t="str">
        <f>VLOOKUP(B8811,'Country Codes'!A:B,2,FALSE)</f>
        <v>India</v>
      </c>
    </row>
    <row r="8812" spans="1:3" x14ac:dyDescent="0.25">
      <c r="A8812" s="17" t="s">
        <v>8729</v>
      </c>
      <c r="B8812">
        <f>VLOOKUP(A8812,zomato_cleaned_data!$A$1:$B$9552,2,FALSE)</f>
        <v>1</v>
      </c>
      <c r="C8812" t="str">
        <f>VLOOKUP(B8812,'Country Codes'!A:B,2,FALSE)</f>
        <v>India</v>
      </c>
    </row>
    <row r="8813" spans="1:3" x14ac:dyDescent="0.25">
      <c r="A8813" s="16" t="s">
        <v>15089</v>
      </c>
      <c r="B8813">
        <f>VLOOKUP(A8813,zomato_cleaned_data!$A$1:$B$9552,2,FALSE)</f>
        <v>1</v>
      </c>
      <c r="C8813" t="str">
        <f>VLOOKUP(B8813,'Country Codes'!A:B,2,FALSE)</f>
        <v>India</v>
      </c>
    </row>
    <row r="8814" spans="1:3" x14ac:dyDescent="0.25">
      <c r="A8814" s="17" t="s">
        <v>15091</v>
      </c>
      <c r="B8814">
        <f>VLOOKUP(A8814,zomato_cleaned_data!$A$1:$B$9552,2,FALSE)</f>
        <v>1</v>
      </c>
      <c r="C8814" t="str">
        <f>VLOOKUP(B8814,'Country Codes'!A:B,2,FALSE)</f>
        <v>India</v>
      </c>
    </row>
    <row r="8815" spans="1:3" x14ac:dyDescent="0.25">
      <c r="A8815" s="16" t="s">
        <v>15093</v>
      </c>
      <c r="B8815">
        <f>VLOOKUP(A8815,zomato_cleaned_data!$A$1:$B$9552,2,FALSE)</f>
        <v>1</v>
      </c>
      <c r="C8815" t="str">
        <f>VLOOKUP(B8815,'Country Codes'!A:B,2,FALSE)</f>
        <v>India</v>
      </c>
    </row>
    <row r="8816" spans="1:3" x14ac:dyDescent="0.25">
      <c r="A8816" s="17" t="s">
        <v>9190</v>
      </c>
      <c r="B8816">
        <f>VLOOKUP(A8816,zomato_cleaned_data!$A$1:$B$9552,2,FALSE)</f>
        <v>1</v>
      </c>
      <c r="C8816" t="str">
        <f>VLOOKUP(B8816,'Country Codes'!A:B,2,FALSE)</f>
        <v>India</v>
      </c>
    </row>
    <row r="8817" spans="1:3" x14ac:dyDescent="0.25">
      <c r="A8817" s="16" t="s">
        <v>15096</v>
      </c>
      <c r="B8817">
        <f>VLOOKUP(A8817,zomato_cleaned_data!$A$1:$B$9552,2,FALSE)</f>
        <v>1</v>
      </c>
      <c r="C8817" t="str">
        <f>VLOOKUP(B8817,'Country Codes'!A:B,2,FALSE)</f>
        <v>India</v>
      </c>
    </row>
    <row r="8818" spans="1:3" x14ac:dyDescent="0.25">
      <c r="A8818" s="17" t="s">
        <v>15099</v>
      </c>
      <c r="B8818">
        <f>VLOOKUP(A8818,zomato_cleaned_data!$A$1:$B$9552,2,FALSE)</f>
        <v>1</v>
      </c>
      <c r="C8818" t="str">
        <f>VLOOKUP(B8818,'Country Codes'!A:B,2,FALSE)</f>
        <v>India</v>
      </c>
    </row>
    <row r="8819" spans="1:3" x14ac:dyDescent="0.25">
      <c r="A8819" s="16" t="s">
        <v>15101</v>
      </c>
      <c r="B8819">
        <f>VLOOKUP(A8819,zomato_cleaned_data!$A$1:$B$9552,2,FALSE)</f>
        <v>1</v>
      </c>
      <c r="C8819" t="str">
        <f>VLOOKUP(B8819,'Country Codes'!A:B,2,FALSE)</f>
        <v>India</v>
      </c>
    </row>
    <row r="8820" spans="1:3" x14ac:dyDescent="0.25">
      <c r="A8820" s="17" t="s">
        <v>15102</v>
      </c>
      <c r="B8820">
        <f>VLOOKUP(A8820,zomato_cleaned_data!$A$1:$B$9552,2,FALSE)</f>
        <v>1</v>
      </c>
      <c r="C8820" t="str">
        <f>VLOOKUP(B8820,'Country Codes'!A:B,2,FALSE)</f>
        <v>India</v>
      </c>
    </row>
    <row r="8821" spans="1:3" x14ac:dyDescent="0.25">
      <c r="A8821" s="16" t="s">
        <v>15104</v>
      </c>
      <c r="B8821">
        <f>VLOOKUP(A8821,zomato_cleaned_data!$A$1:$B$9552,2,FALSE)</f>
        <v>1</v>
      </c>
      <c r="C8821" t="str">
        <f>VLOOKUP(B8821,'Country Codes'!A:B,2,FALSE)</f>
        <v>India</v>
      </c>
    </row>
    <row r="8822" spans="1:3" x14ac:dyDescent="0.25">
      <c r="A8822" s="17" t="s">
        <v>15105</v>
      </c>
      <c r="B8822">
        <f>VLOOKUP(A8822,zomato_cleaned_data!$A$1:$B$9552,2,FALSE)</f>
        <v>1</v>
      </c>
      <c r="C8822" t="str">
        <f>VLOOKUP(B8822,'Country Codes'!A:B,2,FALSE)</f>
        <v>India</v>
      </c>
    </row>
    <row r="8823" spans="1:3" x14ac:dyDescent="0.25">
      <c r="A8823" s="16" t="s">
        <v>15107</v>
      </c>
      <c r="B8823">
        <f>VLOOKUP(A8823,zomato_cleaned_data!$A$1:$B$9552,2,FALSE)</f>
        <v>1</v>
      </c>
      <c r="C8823" t="str">
        <f>VLOOKUP(B8823,'Country Codes'!A:B,2,FALSE)</f>
        <v>India</v>
      </c>
    </row>
    <row r="8824" spans="1:3" x14ac:dyDescent="0.25">
      <c r="A8824" s="17" t="s">
        <v>15109</v>
      </c>
      <c r="B8824">
        <f>VLOOKUP(A8824,zomato_cleaned_data!$A$1:$B$9552,2,FALSE)</f>
        <v>1</v>
      </c>
      <c r="C8824" t="str">
        <f>VLOOKUP(B8824,'Country Codes'!A:B,2,FALSE)</f>
        <v>India</v>
      </c>
    </row>
    <row r="8825" spans="1:3" x14ac:dyDescent="0.25">
      <c r="A8825" s="16" t="s">
        <v>15111</v>
      </c>
      <c r="B8825">
        <f>VLOOKUP(A8825,zomato_cleaned_data!$A$1:$B$9552,2,FALSE)</f>
        <v>1</v>
      </c>
      <c r="C8825" t="str">
        <f>VLOOKUP(B8825,'Country Codes'!A:B,2,FALSE)</f>
        <v>India</v>
      </c>
    </row>
    <row r="8826" spans="1:3" x14ac:dyDescent="0.25">
      <c r="A8826" s="17" t="s">
        <v>15113</v>
      </c>
      <c r="B8826">
        <f>VLOOKUP(A8826,zomato_cleaned_data!$A$1:$B$9552,2,FALSE)</f>
        <v>1</v>
      </c>
      <c r="C8826" t="str">
        <f>VLOOKUP(B8826,'Country Codes'!A:B,2,FALSE)</f>
        <v>India</v>
      </c>
    </row>
    <row r="8827" spans="1:3" x14ac:dyDescent="0.25">
      <c r="A8827" s="16" t="s">
        <v>15170</v>
      </c>
      <c r="B8827">
        <f>VLOOKUP(A8827,zomato_cleaned_data!$A$1:$B$9552,2,FALSE)</f>
        <v>1</v>
      </c>
      <c r="C8827" t="str">
        <f>VLOOKUP(B8827,'Country Codes'!A:B,2,FALSE)</f>
        <v>India</v>
      </c>
    </row>
    <row r="8828" spans="1:3" x14ac:dyDescent="0.25">
      <c r="A8828" s="17" t="s">
        <v>15172</v>
      </c>
      <c r="B8828">
        <f>VLOOKUP(A8828,zomato_cleaned_data!$A$1:$B$9552,2,FALSE)</f>
        <v>1</v>
      </c>
      <c r="C8828" t="str">
        <f>VLOOKUP(B8828,'Country Codes'!A:B,2,FALSE)</f>
        <v>India</v>
      </c>
    </row>
    <row r="8829" spans="1:3" x14ac:dyDescent="0.25">
      <c r="A8829" s="16" t="s">
        <v>15174</v>
      </c>
      <c r="B8829">
        <f>VLOOKUP(A8829,zomato_cleaned_data!$A$1:$B$9552,2,FALSE)</f>
        <v>1</v>
      </c>
      <c r="C8829" t="str">
        <f>VLOOKUP(B8829,'Country Codes'!A:B,2,FALSE)</f>
        <v>India</v>
      </c>
    </row>
    <row r="8830" spans="1:3" x14ac:dyDescent="0.25">
      <c r="A8830" s="17" t="s">
        <v>15099</v>
      </c>
      <c r="B8830">
        <f>VLOOKUP(A8830,zomato_cleaned_data!$A$1:$B$9552,2,FALSE)</f>
        <v>1</v>
      </c>
      <c r="C8830" t="str">
        <f>VLOOKUP(B8830,'Country Codes'!A:B,2,FALSE)</f>
        <v>India</v>
      </c>
    </row>
    <row r="8831" spans="1:3" x14ac:dyDescent="0.25">
      <c r="A8831" s="16" t="s">
        <v>5023</v>
      </c>
      <c r="B8831">
        <f>VLOOKUP(A8831,zomato_cleaned_data!$A$1:$B$9552,2,FALSE)</f>
        <v>1</v>
      </c>
      <c r="C8831" t="str">
        <f>VLOOKUP(B8831,'Country Codes'!A:B,2,FALSE)</f>
        <v>India</v>
      </c>
    </row>
    <row r="8832" spans="1:3" x14ac:dyDescent="0.25">
      <c r="A8832" s="17" t="s">
        <v>3347</v>
      </c>
      <c r="B8832">
        <f>VLOOKUP(A8832,zomato_cleaned_data!$A$1:$B$9552,2,FALSE)</f>
        <v>1</v>
      </c>
      <c r="C8832" t="str">
        <f>VLOOKUP(B8832,'Country Codes'!A:B,2,FALSE)</f>
        <v>India</v>
      </c>
    </row>
    <row r="8833" spans="1:3" x14ac:dyDescent="0.25">
      <c r="A8833" s="16" t="s">
        <v>15223</v>
      </c>
      <c r="B8833">
        <f>VLOOKUP(A8833,zomato_cleaned_data!$A$1:$B$9552,2,FALSE)</f>
        <v>1</v>
      </c>
      <c r="C8833" t="str">
        <f>VLOOKUP(B8833,'Country Codes'!A:B,2,FALSE)</f>
        <v>India</v>
      </c>
    </row>
    <row r="8834" spans="1:3" x14ac:dyDescent="0.25">
      <c r="A8834" s="17" t="s">
        <v>15225</v>
      </c>
      <c r="B8834">
        <f>VLOOKUP(A8834,zomato_cleaned_data!$A$1:$B$9552,2,FALSE)</f>
        <v>1</v>
      </c>
      <c r="C8834" t="str">
        <f>VLOOKUP(B8834,'Country Codes'!A:B,2,FALSE)</f>
        <v>India</v>
      </c>
    </row>
    <row r="8835" spans="1:3" x14ac:dyDescent="0.25">
      <c r="A8835" s="16" t="s">
        <v>15227</v>
      </c>
      <c r="B8835">
        <f>VLOOKUP(A8835,zomato_cleaned_data!$A$1:$B$9552,2,FALSE)</f>
        <v>1</v>
      </c>
      <c r="C8835" t="str">
        <f>VLOOKUP(B8835,'Country Codes'!A:B,2,FALSE)</f>
        <v>India</v>
      </c>
    </row>
    <row r="8836" spans="1:3" x14ac:dyDescent="0.25">
      <c r="A8836" s="17" t="s">
        <v>15229</v>
      </c>
      <c r="B8836">
        <f>VLOOKUP(A8836,zomato_cleaned_data!$A$1:$B$9552,2,FALSE)</f>
        <v>1</v>
      </c>
      <c r="C8836" t="str">
        <f>VLOOKUP(B8836,'Country Codes'!A:B,2,FALSE)</f>
        <v>India</v>
      </c>
    </row>
    <row r="8837" spans="1:3" x14ac:dyDescent="0.25">
      <c r="A8837" s="16" t="s">
        <v>15231</v>
      </c>
      <c r="B8837">
        <f>VLOOKUP(A8837,zomato_cleaned_data!$A$1:$B$9552,2,FALSE)</f>
        <v>1</v>
      </c>
      <c r="C8837" t="str">
        <f>VLOOKUP(B8837,'Country Codes'!A:B,2,FALSE)</f>
        <v>India</v>
      </c>
    </row>
    <row r="8838" spans="1:3" x14ac:dyDescent="0.25">
      <c r="A8838" s="17" t="s">
        <v>15233</v>
      </c>
      <c r="B8838">
        <f>VLOOKUP(A8838,zomato_cleaned_data!$A$1:$B$9552,2,FALSE)</f>
        <v>1</v>
      </c>
      <c r="C8838" t="str">
        <f>VLOOKUP(B8838,'Country Codes'!A:B,2,FALSE)</f>
        <v>India</v>
      </c>
    </row>
    <row r="8839" spans="1:3" x14ac:dyDescent="0.25">
      <c r="A8839" s="16" t="s">
        <v>15235</v>
      </c>
      <c r="B8839">
        <f>VLOOKUP(A8839,zomato_cleaned_data!$A$1:$B$9552,2,FALSE)</f>
        <v>1</v>
      </c>
      <c r="C8839" t="str">
        <f>VLOOKUP(B8839,'Country Codes'!A:B,2,FALSE)</f>
        <v>India</v>
      </c>
    </row>
    <row r="8840" spans="1:3" x14ac:dyDescent="0.25">
      <c r="A8840" s="17" t="s">
        <v>15237</v>
      </c>
      <c r="B8840">
        <f>VLOOKUP(A8840,zomato_cleaned_data!$A$1:$B$9552,2,FALSE)</f>
        <v>1</v>
      </c>
      <c r="C8840" t="str">
        <f>VLOOKUP(B8840,'Country Codes'!A:B,2,FALSE)</f>
        <v>India</v>
      </c>
    </row>
    <row r="8841" spans="1:3" x14ac:dyDescent="0.25">
      <c r="A8841" s="16" t="s">
        <v>15239</v>
      </c>
      <c r="B8841">
        <f>VLOOKUP(A8841,zomato_cleaned_data!$A$1:$B$9552,2,FALSE)</f>
        <v>1</v>
      </c>
      <c r="C8841" t="str">
        <f>VLOOKUP(B8841,'Country Codes'!A:B,2,FALSE)</f>
        <v>India</v>
      </c>
    </row>
    <row r="8842" spans="1:3" x14ac:dyDescent="0.25">
      <c r="A8842" s="17" t="s">
        <v>15241</v>
      </c>
      <c r="B8842">
        <f>VLOOKUP(A8842,zomato_cleaned_data!$A$1:$B$9552,2,FALSE)</f>
        <v>1</v>
      </c>
      <c r="C8842" t="str">
        <f>VLOOKUP(B8842,'Country Codes'!A:B,2,FALSE)</f>
        <v>India</v>
      </c>
    </row>
    <row r="8843" spans="1:3" x14ac:dyDescent="0.25">
      <c r="A8843" s="16" t="s">
        <v>15243</v>
      </c>
      <c r="B8843">
        <f>VLOOKUP(A8843,zomato_cleaned_data!$A$1:$B$9552,2,FALSE)</f>
        <v>1</v>
      </c>
      <c r="C8843" t="str">
        <f>VLOOKUP(B8843,'Country Codes'!A:B,2,FALSE)</f>
        <v>India</v>
      </c>
    </row>
    <row r="8844" spans="1:3" x14ac:dyDescent="0.25">
      <c r="A8844" s="17" t="s">
        <v>15259</v>
      </c>
      <c r="B8844">
        <f>VLOOKUP(A8844,zomato_cleaned_data!$A$1:$B$9552,2,FALSE)</f>
        <v>1</v>
      </c>
      <c r="C8844" t="str">
        <f>VLOOKUP(B8844,'Country Codes'!A:B,2,FALSE)</f>
        <v>India</v>
      </c>
    </row>
    <row r="8845" spans="1:3" x14ac:dyDescent="0.25">
      <c r="A8845" s="16" t="s">
        <v>15261</v>
      </c>
      <c r="B8845">
        <f>VLOOKUP(A8845,zomato_cleaned_data!$A$1:$B$9552,2,FALSE)</f>
        <v>1</v>
      </c>
      <c r="C8845" t="str">
        <f>VLOOKUP(B8845,'Country Codes'!A:B,2,FALSE)</f>
        <v>India</v>
      </c>
    </row>
    <row r="8846" spans="1:3" x14ac:dyDescent="0.25">
      <c r="A8846" s="17" t="s">
        <v>10693</v>
      </c>
      <c r="B8846">
        <f>VLOOKUP(A8846,zomato_cleaned_data!$A$1:$B$9552,2,FALSE)</f>
        <v>1</v>
      </c>
      <c r="C8846" t="str">
        <f>VLOOKUP(B8846,'Country Codes'!A:B,2,FALSE)</f>
        <v>India</v>
      </c>
    </row>
    <row r="8847" spans="1:3" x14ac:dyDescent="0.25">
      <c r="A8847" s="16" t="s">
        <v>15264</v>
      </c>
      <c r="B8847">
        <f>VLOOKUP(A8847,zomato_cleaned_data!$A$1:$B$9552,2,FALSE)</f>
        <v>1</v>
      </c>
      <c r="C8847" t="str">
        <f>VLOOKUP(B8847,'Country Codes'!A:B,2,FALSE)</f>
        <v>India</v>
      </c>
    </row>
    <row r="8848" spans="1:3" x14ac:dyDescent="0.25">
      <c r="A8848" s="17" t="s">
        <v>15266</v>
      </c>
      <c r="B8848">
        <f>VLOOKUP(A8848,zomato_cleaned_data!$A$1:$B$9552,2,FALSE)</f>
        <v>1</v>
      </c>
      <c r="C8848" t="str">
        <f>VLOOKUP(B8848,'Country Codes'!A:B,2,FALSE)</f>
        <v>India</v>
      </c>
    </row>
    <row r="8849" spans="1:3" x14ac:dyDescent="0.25">
      <c r="A8849" s="16" t="s">
        <v>15268</v>
      </c>
      <c r="B8849">
        <f>VLOOKUP(A8849,zomato_cleaned_data!$A$1:$B$9552,2,FALSE)</f>
        <v>1</v>
      </c>
      <c r="C8849" t="str">
        <f>VLOOKUP(B8849,'Country Codes'!A:B,2,FALSE)</f>
        <v>India</v>
      </c>
    </row>
    <row r="8850" spans="1:3" x14ac:dyDescent="0.25">
      <c r="A8850" s="17" t="s">
        <v>4045</v>
      </c>
      <c r="B8850">
        <f>VLOOKUP(A8850,zomato_cleaned_data!$A$1:$B$9552,2,FALSE)</f>
        <v>1</v>
      </c>
      <c r="C8850" t="str">
        <f>VLOOKUP(B8850,'Country Codes'!A:B,2,FALSE)</f>
        <v>India</v>
      </c>
    </row>
    <row r="8851" spans="1:3" x14ac:dyDescent="0.25">
      <c r="A8851" s="16" t="s">
        <v>15396</v>
      </c>
      <c r="B8851">
        <f>VLOOKUP(A8851,zomato_cleaned_data!$A$1:$B$9552,2,FALSE)</f>
        <v>1</v>
      </c>
      <c r="C8851" t="str">
        <f>VLOOKUP(B8851,'Country Codes'!A:B,2,FALSE)</f>
        <v>India</v>
      </c>
    </row>
    <row r="8852" spans="1:3" x14ac:dyDescent="0.25">
      <c r="A8852" s="17" t="s">
        <v>15452</v>
      </c>
      <c r="B8852">
        <f>VLOOKUP(A8852,zomato_cleaned_data!$A$1:$B$9552,2,FALSE)</f>
        <v>1</v>
      </c>
      <c r="C8852" t="str">
        <f>VLOOKUP(B8852,'Country Codes'!A:B,2,FALSE)</f>
        <v>India</v>
      </c>
    </row>
    <row r="8853" spans="1:3" x14ac:dyDescent="0.25">
      <c r="A8853" s="16" t="s">
        <v>15454</v>
      </c>
      <c r="B8853">
        <f>VLOOKUP(A8853,zomato_cleaned_data!$A$1:$B$9552,2,FALSE)</f>
        <v>1</v>
      </c>
      <c r="C8853" t="str">
        <f>VLOOKUP(B8853,'Country Codes'!A:B,2,FALSE)</f>
        <v>India</v>
      </c>
    </row>
    <row r="8854" spans="1:3" x14ac:dyDescent="0.25">
      <c r="A8854" s="17" t="s">
        <v>2972</v>
      </c>
      <c r="B8854">
        <f>VLOOKUP(A8854,zomato_cleaned_data!$A$1:$B$9552,2,FALSE)</f>
        <v>1</v>
      </c>
      <c r="C8854" t="str">
        <f>VLOOKUP(B8854,'Country Codes'!A:B,2,FALSE)</f>
        <v>India</v>
      </c>
    </row>
    <row r="8855" spans="1:3" x14ac:dyDescent="0.25">
      <c r="A8855" s="16" t="s">
        <v>15570</v>
      </c>
      <c r="B8855">
        <f>VLOOKUP(A8855,zomato_cleaned_data!$A$1:$B$9552,2,FALSE)</f>
        <v>1</v>
      </c>
      <c r="C8855" t="str">
        <f>VLOOKUP(B8855,'Country Codes'!A:B,2,FALSE)</f>
        <v>India</v>
      </c>
    </row>
    <row r="8856" spans="1:3" x14ac:dyDescent="0.25">
      <c r="A8856" s="17" t="s">
        <v>15572</v>
      </c>
      <c r="B8856">
        <f>VLOOKUP(A8856,zomato_cleaned_data!$A$1:$B$9552,2,FALSE)</f>
        <v>1</v>
      </c>
      <c r="C8856" t="str">
        <f>VLOOKUP(B8856,'Country Codes'!A:B,2,FALSE)</f>
        <v>India</v>
      </c>
    </row>
    <row r="8857" spans="1:3" x14ac:dyDescent="0.25">
      <c r="A8857" s="16" t="s">
        <v>15574</v>
      </c>
      <c r="B8857">
        <f>VLOOKUP(A8857,zomato_cleaned_data!$A$1:$B$9552,2,FALSE)</f>
        <v>1</v>
      </c>
      <c r="C8857" t="str">
        <f>VLOOKUP(B8857,'Country Codes'!A:B,2,FALSE)</f>
        <v>India</v>
      </c>
    </row>
    <row r="8858" spans="1:3" x14ac:dyDescent="0.25">
      <c r="A8858" s="17" t="s">
        <v>15576</v>
      </c>
      <c r="B8858">
        <f>VLOOKUP(A8858,zomato_cleaned_data!$A$1:$B$9552,2,FALSE)</f>
        <v>1</v>
      </c>
      <c r="C8858" t="str">
        <f>VLOOKUP(B8858,'Country Codes'!A:B,2,FALSE)</f>
        <v>India</v>
      </c>
    </row>
    <row r="8859" spans="1:3" x14ac:dyDescent="0.25">
      <c r="A8859" s="16" t="s">
        <v>7085</v>
      </c>
      <c r="B8859">
        <f>VLOOKUP(A8859,zomato_cleaned_data!$A$1:$B$9552,2,FALSE)</f>
        <v>1</v>
      </c>
      <c r="C8859" t="str">
        <f>VLOOKUP(B8859,'Country Codes'!A:B,2,FALSE)</f>
        <v>India</v>
      </c>
    </row>
    <row r="8860" spans="1:3" x14ac:dyDescent="0.25">
      <c r="A8860" s="17" t="s">
        <v>8739</v>
      </c>
      <c r="B8860">
        <f>VLOOKUP(A8860,zomato_cleaned_data!$A$1:$B$9552,2,FALSE)</f>
        <v>1</v>
      </c>
      <c r="C8860" t="str">
        <f>VLOOKUP(B8860,'Country Codes'!A:B,2,FALSE)</f>
        <v>India</v>
      </c>
    </row>
    <row r="8861" spans="1:3" x14ac:dyDescent="0.25">
      <c r="A8861" s="16" t="s">
        <v>15579</v>
      </c>
      <c r="B8861">
        <f>VLOOKUP(A8861,zomato_cleaned_data!$A$1:$B$9552,2,FALSE)</f>
        <v>1</v>
      </c>
      <c r="C8861" t="str">
        <f>VLOOKUP(B8861,'Country Codes'!A:B,2,FALSE)</f>
        <v>India</v>
      </c>
    </row>
    <row r="8862" spans="1:3" x14ac:dyDescent="0.25">
      <c r="A8862" s="17" t="s">
        <v>4056</v>
      </c>
      <c r="B8862">
        <f>VLOOKUP(A8862,zomato_cleaned_data!$A$1:$B$9552,2,FALSE)</f>
        <v>1</v>
      </c>
      <c r="C8862" t="str">
        <f>VLOOKUP(B8862,'Country Codes'!A:B,2,FALSE)</f>
        <v>India</v>
      </c>
    </row>
    <row r="8863" spans="1:3" x14ac:dyDescent="0.25">
      <c r="A8863" s="16" t="s">
        <v>3502</v>
      </c>
      <c r="B8863">
        <f>VLOOKUP(A8863,zomato_cleaned_data!$A$1:$B$9552,2,FALSE)</f>
        <v>1</v>
      </c>
      <c r="C8863" t="str">
        <f>VLOOKUP(B8863,'Country Codes'!A:B,2,FALSE)</f>
        <v>India</v>
      </c>
    </row>
    <row r="8864" spans="1:3" x14ac:dyDescent="0.25">
      <c r="A8864" s="17" t="s">
        <v>4726</v>
      </c>
      <c r="B8864">
        <f>VLOOKUP(A8864,zomato_cleaned_data!$A$1:$B$9552,2,FALSE)</f>
        <v>1</v>
      </c>
      <c r="C8864" t="str">
        <f>VLOOKUP(B8864,'Country Codes'!A:B,2,FALSE)</f>
        <v>India</v>
      </c>
    </row>
    <row r="8865" spans="1:3" x14ac:dyDescent="0.25">
      <c r="A8865" s="16" t="s">
        <v>5023</v>
      </c>
      <c r="B8865">
        <f>VLOOKUP(A8865,zomato_cleaned_data!$A$1:$B$9552,2,FALSE)</f>
        <v>1</v>
      </c>
      <c r="C8865" t="str">
        <f>VLOOKUP(B8865,'Country Codes'!A:B,2,FALSE)</f>
        <v>India</v>
      </c>
    </row>
    <row r="8866" spans="1:3" x14ac:dyDescent="0.25">
      <c r="A8866" s="17" t="s">
        <v>15585</v>
      </c>
      <c r="B8866">
        <f>VLOOKUP(A8866,zomato_cleaned_data!$A$1:$B$9552,2,FALSE)</f>
        <v>1</v>
      </c>
      <c r="C8866" t="str">
        <f>VLOOKUP(B8866,'Country Codes'!A:B,2,FALSE)</f>
        <v>India</v>
      </c>
    </row>
    <row r="8867" spans="1:3" x14ac:dyDescent="0.25">
      <c r="A8867" s="16" t="s">
        <v>13352</v>
      </c>
      <c r="B8867">
        <f>VLOOKUP(A8867,zomato_cleaned_data!$A$1:$B$9552,2,FALSE)</f>
        <v>1</v>
      </c>
      <c r="C8867" t="str">
        <f>VLOOKUP(B8867,'Country Codes'!A:B,2,FALSE)</f>
        <v>India</v>
      </c>
    </row>
    <row r="8868" spans="1:3" x14ac:dyDescent="0.25">
      <c r="A8868" s="17" t="s">
        <v>15588</v>
      </c>
      <c r="B8868">
        <f>VLOOKUP(A8868,zomato_cleaned_data!$A$1:$B$9552,2,FALSE)</f>
        <v>1</v>
      </c>
      <c r="C8868" t="str">
        <f>VLOOKUP(B8868,'Country Codes'!A:B,2,FALSE)</f>
        <v>India</v>
      </c>
    </row>
    <row r="8869" spans="1:3" x14ac:dyDescent="0.25">
      <c r="A8869" s="16" t="s">
        <v>7373</v>
      </c>
      <c r="B8869">
        <f>VLOOKUP(A8869,zomato_cleaned_data!$A$1:$B$9552,2,FALSE)</f>
        <v>1</v>
      </c>
      <c r="C8869" t="str">
        <f>VLOOKUP(B8869,'Country Codes'!A:B,2,FALSE)</f>
        <v>India</v>
      </c>
    </row>
    <row r="8870" spans="1:3" x14ac:dyDescent="0.25">
      <c r="A8870" s="17" t="s">
        <v>15591</v>
      </c>
      <c r="B8870">
        <f>VLOOKUP(A8870,zomato_cleaned_data!$A$1:$B$9552,2,FALSE)</f>
        <v>1</v>
      </c>
      <c r="C8870" t="str">
        <f>VLOOKUP(B8870,'Country Codes'!A:B,2,FALSE)</f>
        <v>India</v>
      </c>
    </row>
    <row r="8871" spans="1:3" x14ac:dyDescent="0.25">
      <c r="A8871" s="16" t="s">
        <v>15593</v>
      </c>
      <c r="B8871">
        <f>VLOOKUP(A8871,zomato_cleaned_data!$A$1:$B$9552,2,FALSE)</f>
        <v>1</v>
      </c>
      <c r="C8871" t="str">
        <f>VLOOKUP(B8871,'Country Codes'!A:B,2,FALSE)</f>
        <v>India</v>
      </c>
    </row>
    <row r="8872" spans="1:3" x14ac:dyDescent="0.25">
      <c r="A8872" s="17" t="s">
        <v>15595</v>
      </c>
      <c r="B8872">
        <f>VLOOKUP(A8872,zomato_cleaned_data!$A$1:$B$9552,2,FALSE)</f>
        <v>1</v>
      </c>
      <c r="C8872" t="str">
        <f>VLOOKUP(B8872,'Country Codes'!A:B,2,FALSE)</f>
        <v>India</v>
      </c>
    </row>
    <row r="8873" spans="1:3" x14ac:dyDescent="0.25">
      <c r="A8873" s="16" t="s">
        <v>15597</v>
      </c>
      <c r="B8873">
        <f>VLOOKUP(A8873,zomato_cleaned_data!$A$1:$B$9552,2,FALSE)</f>
        <v>1</v>
      </c>
      <c r="C8873" t="str">
        <f>VLOOKUP(B8873,'Country Codes'!A:B,2,FALSE)</f>
        <v>India</v>
      </c>
    </row>
    <row r="8874" spans="1:3" x14ac:dyDescent="0.25">
      <c r="A8874" s="17" t="s">
        <v>12586</v>
      </c>
      <c r="B8874">
        <f>VLOOKUP(A8874,zomato_cleaned_data!$A$1:$B$9552,2,FALSE)</f>
        <v>1</v>
      </c>
      <c r="C8874" t="str">
        <f>VLOOKUP(B8874,'Country Codes'!A:B,2,FALSE)</f>
        <v>India</v>
      </c>
    </row>
    <row r="8875" spans="1:3" x14ac:dyDescent="0.25">
      <c r="A8875" s="16" t="s">
        <v>15600</v>
      </c>
      <c r="B8875">
        <f>VLOOKUP(A8875,zomato_cleaned_data!$A$1:$B$9552,2,FALSE)</f>
        <v>1</v>
      </c>
      <c r="C8875" t="str">
        <f>VLOOKUP(B8875,'Country Codes'!A:B,2,FALSE)</f>
        <v>India</v>
      </c>
    </row>
    <row r="8876" spans="1:3" x14ac:dyDescent="0.25">
      <c r="A8876" s="17" t="s">
        <v>15602</v>
      </c>
      <c r="B8876">
        <f>VLOOKUP(A8876,zomato_cleaned_data!$A$1:$B$9552,2,FALSE)</f>
        <v>1</v>
      </c>
      <c r="C8876" t="str">
        <f>VLOOKUP(B8876,'Country Codes'!A:B,2,FALSE)</f>
        <v>India</v>
      </c>
    </row>
    <row r="8877" spans="1:3" x14ac:dyDescent="0.25">
      <c r="A8877" s="16" t="s">
        <v>15604</v>
      </c>
      <c r="B8877">
        <f>VLOOKUP(A8877,zomato_cleaned_data!$A$1:$B$9552,2,FALSE)</f>
        <v>1</v>
      </c>
      <c r="C8877" t="str">
        <f>VLOOKUP(B8877,'Country Codes'!A:B,2,FALSE)</f>
        <v>India</v>
      </c>
    </row>
    <row r="8878" spans="1:3" x14ac:dyDescent="0.25">
      <c r="A8878" s="17" t="s">
        <v>15606</v>
      </c>
      <c r="B8878">
        <f>VLOOKUP(A8878,zomato_cleaned_data!$A$1:$B$9552,2,FALSE)</f>
        <v>1</v>
      </c>
      <c r="C8878" t="str">
        <f>VLOOKUP(B8878,'Country Codes'!A:B,2,FALSE)</f>
        <v>India</v>
      </c>
    </row>
    <row r="8879" spans="1:3" x14ac:dyDescent="0.25">
      <c r="A8879" s="16" t="s">
        <v>15608</v>
      </c>
      <c r="B8879">
        <f>VLOOKUP(A8879,zomato_cleaned_data!$A$1:$B$9552,2,FALSE)</f>
        <v>1</v>
      </c>
      <c r="C8879" t="str">
        <f>VLOOKUP(B8879,'Country Codes'!A:B,2,FALSE)</f>
        <v>India</v>
      </c>
    </row>
    <row r="8880" spans="1:3" x14ac:dyDescent="0.25">
      <c r="A8880" s="17" t="s">
        <v>15610</v>
      </c>
      <c r="B8880">
        <f>VLOOKUP(A8880,zomato_cleaned_data!$A$1:$B$9552,2,FALSE)</f>
        <v>1</v>
      </c>
      <c r="C8880" t="str">
        <f>VLOOKUP(B8880,'Country Codes'!A:B,2,FALSE)</f>
        <v>India</v>
      </c>
    </row>
    <row r="8881" spans="1:3" x14ac:dyDescent="0.25">
      <c r="A8881" s="16" t="s">
        <v>15612</v>
      </c>
      <c r="B8881">
        <f>VLOOKUP(A8881,zomato_cleaned_data!$A$1:$B$9552,2,FALSE)</f>
        <v>1</v>
      </c>
      <c r="C8881" t="str">
        <f>VLOOKUP(B8881,'Country Codes'!A:B,2,FALSE)</f>
        <v>India</v>
      </c>
    </row>
    <row r="8882" spans="1:3" x14ac:dyDescent="0.25">
      <c r="A8882" s="17" t="s">
        <v>15614</v>
      </c>
      <c r="B8882">
        <f>VLOOKUP(A8882,zomato_cleaned_data!$A$1:$B$9552,2,FALSE)</f>
        <v>1</v>
      </c>
      <c r="C8882" t="str">
        <f>VLOOKUP(B8882,'Country Codes'!A:B,2,FALSE)</f>
        <v>India</v>
      </c>
    </row>
    <row r="8883" spans="1:3" x14ac:dyDescent="0.25">
      <c r="A8883" s="16" t="s">
        <v>15616</v>
      </c>
      <c r="B8883">
        <f>VLOOKUP(A8883,zomato_cleaned_data!$A$1:$B$9552,2,FALSE)</f>
        <v>1</v>
      </c>
      <c r="C8883" t="str">
        <f>VLOOKUP(B8883,'Country Codes'!A:B,2,FALSE)</f>
        <v>India</v>
      </c>
    </row>
    <row r="8884" spans="1:3" x14ac:dyDescent="0.25">
      <c r="A8884" s="17" t="s">
        <v>4934</v>
      </c>
      <c r="B8884">
        <f>VLOOKUP(A8884,zomato_cleaned_data!$A$1:$B$9552,2,FALSE)</f>
        <v>1</v>
      </c>
      <c r="C8884" t="str">
        <f>VLOOKUP(B8884,'Country Codes'!A:B,2,FALSE)</f>
        <v>India</v>
      </c>
    </row>
    <row r="8885" spans="1:3" x14ac:dyDescent="0.25">
      <c r="A8885" s="16" t="s">
        <v>15619</v>
      </c>
      <c r="B8885">
        <f>VLOOKUP(A8885,zomato_cleaned_data!$A$1:$B$9552,2,FALSE)</f>
        <v>1</v>
      </c>
      <c r="C8885" t="str">
        <f>VLOOKUP(B8885,'Country Codes'!A:B,2,FALSE)</f>
        <v>India</v>
      </c>
    </row>
    <row r="8886" spans="1:3" x14ac:dyDescent="0.25">
      <c r="A8886" s="17" t="s">
        <v>15621</v>
      </c>
      <c r="B8886">
        <f>VLOOKUP(A8886,zomato_cleaned_data!$A$1:$B$9552,2,FALSE)</f>
        <v>1</v>
      </c>
      <c r="C8886" t="str">
        <f>VLOOKUP(B8886,'Country Codes'!A:B,2,FALSE)</f>
        <v>India</v>
      </c>
    </row>
    <row r="8887" spans="1:3" x14ac:dyDescent="0.25">
      <c r="A8887" s="16" t="s">
        <v>12293</v>
      </c>
      <c r="B8887">
        <f>VLOOKUP(A8887,zomato_cleaned_data!$A$1:$B$9552,2,FALSE)</f>
        <v>1</v>
      </c>
      <c r="C8887" t="str">
        <f>VLOOKUP(B8887,'Country Codes'!A:B,2,FALSE)</f>
        <v>India</v>
      </c>
    </row>
    <row r="8888" spans="1:3" x14ac:dyDescent="0.25">
      <c r="A8888" s="17" t="s">
        <v>8642</v>
      </c>
      <c r="B8888">
        <f>VLOOKUP(A8888,zomato_cleaned_data!$A$1:$B$9552,2,FALSE)</f>
        <v>1</v>
      </c>
      <c r="C8888" t="str">
        <f>VLOOKUP(B8888,'Country Codes'!A:B,2,FALSE)</f>
        <v>India</v>
      </c>
    </row>
    <row r="8889" spans="1:3" x14ac:dyDescent="0.25">
      <c r="A8889" s="16" t="s">
        <v>8642</v>
      </c>
      <c r="B8889">
        <f>VLOOKUP(A8889,zomato_cleaned_data!$A$1:$B$9552,2,FALSE)</f>
        <v>1</v>
      </c>
      <c r="C8889" t="str">
        <f>VLOOKUP(B8889,'Country Codes'!A:B,2,FALSE)</f>
        <v>India</v>
      </c>
    </row>
    <row r="8890" spans="1:3" x14ac:dyDescent="0.25">
      <c r="A8890" s="17" t="s">
        <v>15626</v>
      </c>
      <c r="B8890">
        <f>VLOOKUP(A8890,zomato_cleaned_data!$A$1:$B$9552,2,FALSE)</f>
        <v>1</v>
      </c>
      <c r="C8890" t="str">
        <f>VLOOKUP(B8890,'Country Codes'!A:B,2,FALSE)</f>
        <v>India</v>
      </c>
    </row>
    <row r="8891" spans="1:3" x14ac:dyDescent="0.25">
      <c r="A8891" s="16" t="s">
        <v>15627</v>
      </c>
      <c r="B8891">
        <f>VLOOKUP(A8891,zomato_cleaned_data!$A$1:$B$9552,2,FALSE)</f>
        <v>1</v>
      </c>
      <c r="C8891" t="str">
        <f>VLOOKUP(B8891,'Country Codes'!A:B,2,FALSE)</f>
        <v>India</v>
      </c>
    </row>
    <row r="8892" spans="1:3" x14ac:dyDescent="0.25">
      <c r="A8892" s="17" t="s">
        <v>15629</v>
      </c>
      <c r="B8892">
        <f>VLOOKUP(A8892,zomato_cleaned_data!$A$1:$B$9552,2,FALSE)</f>
        <v>1</v>
      </c>
      <c r="C8892" t="str">
        <f>VLOOKUP(B8892,'Country Codes'!A:B,2,FALSE)</f>
        <v>India</v>
      </c>
    </row>
    <row r="8893" spans="1:3" x14ac:dyDescent="0.25">
      <c r="A8893" s="16" t="s">
        <v>3415</v>
      </c>
      <c r="B8893">
        <f>VLOOKUP(A8893,zomato_cleaned_data!$A$1:$B$9552,2,FALSE)</f>
        <v>1</v>
      </c>
      <c r="C8893" t="str">
        <f>VLOOKUP(B8893,'Country Codes'!A:B,2,FALSE)</f>
        <v>India</v>
      </c>
    </row>
    <row r="8894" spans="1:3" x14ac:dyDescent="0.25">
      <c r="A8894" s="17" t="s">
        <v>9647</v>
      </c>
      <c r="B8894">
        <f>VLOOKUP(A8894,zomato_cleaned_data!$A$1:$B$9552,2,FALSE)</f>
        <v>1</v>
      </c>
      <c r="C8894" t="str">
        <f>VLOOKUP(B8894,'Country Codes'!A:B,2,FALSE)</f>
        <v>India</v>
      </c>
    </row>
    <row r="8895" spans="1:3" x14ac:dyDescent="0.25">
      <c r="A8895" s="16" t="s">
        <v>15633</v>
      </c>
      <c r="B8895">
        <f>VLOOKUP(A8895,zomato_cleaned_data!$A$1:$B$9552,2,FALSE)</f>
        <v>1</v>
      </c>
      <c r="C8895" t="str">
        <f>VLOOKUP(B8895,'Country Codes'!A:B,2,FALSE)</f>
        <v>India</v>
      </c>
    </row>
    <row r="8896" spans="1:3" x14ac:dyDescent="0.25">
      <c r="A8896" s="17" t="s">
        <v>15635</v>
      </c>
      <c r="B8896">
        <f>VLOOKUP(A8896,zomato_cleaned_data!$A$1:$B$9552,2,FALSE)</f>
        <v>1</v>
      </c>
      <c r="C8896" t="str">
        <f>VLOOKUP(B8896,'Country Codes'!A:B,2,FALSE)</f>
        <v>India</v>
      </c>
    </row>
    <row r="8897" spans="1:3" x14ac:dyDescent="0.25">
      <c r="A8897" s="16" t="s">
        <v>4820</v>
      </c>
      <c r="B8897">
        <f>VLOOKUP(A8897,zomato_cleaned_data!$A$1:$B$9552,2,FALSE)</f>
        <v>1</v>
      </c>
      <c r="C8897" t="str">
        <f>VLOOKUP(B8897,'Country Codes'!A:B,2,FALSE)</f>
        <v>India</v>
      </c>
    </row>
    <row r="8898" spans="1:3" x14ac:dyDescent="0.25">
      <c r="A8898" s="17" t="s">
        <v>15638</v>
      </c>
      <c r="B8898">
        <f>VLOOKUP(A8898,zomato_cleaned_data!$A$1:$B$9552,2,FALSE)</f>
        <v>1</v>
      </c>
      <c r="C8898" t="str">
        <f>VLOOKUP(B8898,'Country Codes'!A:B,2,FALSE)</f>
        <v>India</v>
      </c>
    </row>
    <row r="8899" spans="1:3" x14ac:dyDescent="0.25">
      <c r="A8899" s="16" t="s">
        <v>15641</v>
      </c>
      <c r="B8899">
        <f>VLOOKUP(A8899,zomato_cleaned_data!$A$1:$B$9552,2,FALSE)</f>
        <v>1</v>
      </c>
      <c r="C8899" t="str">
        <f>VLOOKUP(B8899,'Country Codes'!A:B,2,FALSE)</f>
        <v>India</v>
      </c>
    </row>
    <row r="8900" spans="1:3" x14ac:dyDescent="0.25">
      <c r="A8900" s="17" t="s">
        <v>8551</v>
      </c>
      <c r="B8900">
        <f>VLOOKUP(A8900,zomato_cleaned_data!$A$1:$B$9552,2,FALSE)</f>
        <v>1</v>
      </c>
      <c r="C8900" t="str">
        <f>VLOOKUP(B8900,'Country Codes'!A:B,2,FALSE)</f>
        <v>India</v>
      </c>
    </row>
    <row r="8901" spans="1:3" x14ac:dyDescent="0.25">
      <c r="A8901" s="16" t="s">
        <v>4726</v>
      </c>
      <c r="B8901">
        <f>VLOOKUP(A8901,zomato_cleaned_data!$A$1:$B$9552,2,FALSE)</f>
        <v>1</v>
      </c>
      <c r="C8901" t="str">
        <f>VLOOKUP(B8901,'Country Codes'!A:B,2,FALSE)</f>
        <v>India</v>
      </c>
    </row>
    <row r="8902" spans="1:3" x14ac:dyDescent="0.25">
      <c r="A8902" s="17" t="s">
        <v>3106</v>
      </c>
      <c r="B8902">
        <f>VLOOKUP(A8902,zomato_cleaned_data!$A$1:$B$9552,2,FALSE)</f>
        <v>1</v>
      </c>
      <c r="C8902" t="str">
        <f>VLOOKUP(B8902,'Country Codes'!A:B,2,FALSE)</f>
        <v>India</v>
      </c>
    </row>
    <row r="8903" spans="1:3" x14ac:dyDescent="0.25">
      <c r="A8903" s="16" t="s">
        <v>15711</v>
      </c>
      <c r="B8903">
        <f>VLOOKUP(A8903,zomato_cleaned_data!$A$1:$B$9552,2,FALSE)</f>
        <v>1</v>
      </c>
      <c r="C8903" t="str">
        <f>VLOOKUP(B8903,'Country Codes'!A:B,2,FALSE)</f>
        <v>India</v>
      </c>
    </row>
    <row r="8904" spans="1:3" x14ac:dyDescent="0.25">
      <c r="A8904" s="17" t="s">
        <v>15713</v>
      </c>
      <c r="B8904">
        <f>VLOOKUP(A8904,zomato_cleaned_data!$A$1:$B$9552,2,FALSE)</f>
        <v>1</v>
      </c>
      <c r="C8904" t="str">
        <f>VLOOKUP(B8904,'Country Codes'!A:B,2,FALSE)</f>
        <v>India</v>
      </c>
    </row>
    <row r="8905" spans="1:3" x14ac:dyDescent="0.25">
      <c r="A8905" s="16" t="s">
        <v>15714</v>
      </c>
      <c r="B8905">
        <f>VLOOKUP(A8905,zomato_cleaned_data!$A$1:$B$9552,2,FALSE)</f>
        <v>1</v>
      </c>
      <c r="C8905" t="str">
        <f>VLOOKUP(B8905,'Country Codes'!A:B,2,FALSE)</f>
        <v>India</v>
      </c>
    </row>
    <row r="8906" spans="1:3" x14ac:dyDescent="0.25">
      <c r="A8906" s="17" t="s">
        <v>15716</v>
      </c>
      <c r="B8906">
        <f>VLOOKUP(A8906,zomato_cleaned_data!$A$1:$B$9552,2,FALSE)</f>
        <v>1</v>
      </c>
      <c r="C8906" t="str">
        <f>VLOOKUP(B8906,'Country Codes'!A:B,2,FALSE)</f>
        <v>India</v>
      </c>
    </row>
    <row r="8907" spans="1:3" x14ac:dyDescent="0.25">
      <c r="A8907" s="16" t="s">
        <v>15718</v>
      </c>
      <c r="B8907">
        <f>VLOOKUP(A8907,zomato_cleaned_data!$A$1:$B$9552,2,FALSE)</f>
        <v>1</v>
      </c>
      <c r="C8907" t="str">
        <f>VLOOKUP(B8907,'Country Codes'!A:B,2,FALSE)</f>
        <v>India</v>
      </c>
    </row>
    <row r="8908" spans="1:3" x14ac:dyDescent="0.25">
      <c r="A8908" s="17" t="s">
        <v>15720</v>
      </c>
      <c r="B8908">
        <f>VLOOKUP(A8908,zomato_cleaned_data!$A$1:$B$9552,2,FALSE)</f>
        <v>1</v>
      </c>
      <c r="C8908" t="str">
        <f>VLOOKUP(B8908,'Country Codes'!A:B,2,FALSE)</f>
        <v>India</v>
      </c>
    </row>
    <row r="8909" spans="1:3" x14ac:dyDescent="0.25">
      <c r="A8909" s="16" t="s">
        <v>15722</v>
      </c>
      <c r="B8909">
        <f>VLOOKUP(A8909,zomato_cleaned_data!$A$1:$B$9552,2,FALSE)</f>
        <v>1</v>
      </c>
      <c r="C8909" t="str">
        <f>VLOOKUP(B8909,'Country Codes'!A:B,2,FALSE)</f>
        <v>India</v>
      </c>
    </row>
    <row r="8910" spans="1:3" x14ac:dyDescent="0.25">
      <c r="A8910" s="17" t="s">
        <v>15723</v>
      </c>
      <c r="B8910">
        <f>VLOOKUP(A8910,zomato_cleaned_data!$A$1:$B$9552,2,FALSE)</f>
        <v>1</v>
      </c>
      <c r="C8910" t="str">
        <f>VLOOKUP(B8910,'Country Codes'!A:B,2,FALSE)</f>
        <v>India</v>
      </c>
    </row>
    <row r="8911" spans="1:3" x14ac:dyDescent="0.25">
      <c r="A8911" s="16" t="s">
        <v>15725</v>
      </c>
      <c r="B8911">
        <f>VLOOKUP(A8911,zomato_cleaned_data!$A$1:$B$9552,2,FALSE)</f>
        <v>1</v>
      </c>
      <c r="C8911" t="str">
        <f>VLOOKUP(B8911,'Country Codes'!A:B,2,FALSE)</f>
        <v>India</v>
      </c>
    </row>
    <row r="8912" spans="1:3" x14ac:dyDescent="0.25">
      <c r="A8912" s="17" t="s">
        <v>15727</v>
      </c>
      <c r="B8912">
        <f>VLOOKUP(A8912,zomato_cleaned_data!$A$1:$B$9552,2,FALSE)</f>
        <v>1</v>
      </c>
      <c r="C8912" t="str">
        <f>VLOOKUP(B8912,'Country Codes'!A:B,2,FALSE)</f>
        <v>India</v>
      </c>
    </row>
    <row r="8913" spans="1:3" x14ac:dyDescent="0.25">
      <c r="A8913" s="16" t="s">
        <v>15729</v>
      </c>
      <c r="B8913">
        <f>VLOOKUP(A8913,zomato_cleaned_data!$A$1:$B$9552,2,FALSE)</f>
        <v>1</v>
      </c>
      <c r="C8913" t="str">
        <f>VLOOKUP(B8913,'Country Codes'!A:B,2,FALSE)</f>
        <v>India</v>
      </c>
    </row>
    <row r="8914" spans="1:3" x14ac:dyDescent="0.25">
      <c r="A8914" s="17" t="s">
        <v>15730</v>
      </c>
      <c r="B8914">
        <f>VLOOKUP(A8914,zomato_cleaned_data!$A$1:$B$9552,2,FALSE)</f>
        <v>1</v>
      </c>
      <c r="C8914" t="str">
        <f>VLOOKUP(B8914,'Country Codes'!A:B,2,FALSE)</f>
        <v>India</v>
      </c>
    </row>
    <row r="8915" spans="1:3" x14ac:dyDescent="0.25">
      <c r="A8915" s="16" t="s">
        <v>15733</v>
      </c>
      <c r="B8915">
        <f>VLOOKUP(A8915,zomato_cleaned_data!$A$1:$B$9552,2,FALSE)</f>
        <v>1</v>
      </c>
      <c r="C8915" t="str">
        <f>VLOOKUP(B8915,'Country Codes'!A:B,2,FALSE)</f>
        <v>India</v>
      </c>
    </row>
    <row r="8916" spans="1:3" x14ac:dyDescent="0.25">
      <c r="A8916" s="17" t="s">
        <v>15735</v>
      </c>
      <c r="B8916">
        <f>VLOOKUP(A8916,zomato_cleaned_data!$A$1:$B$9552,2,FALSE)</f>
        <v>1</v>
      </c>
      <c r="C8916" t="str">
        <f>VLOOKUP(B8916,'Country Codes'!A:B,2,FALSE)</f>
        <v>India</v>
      </c>
    </row>
    <row r="8917" spans="1:3" x14ac:dyDescent="0.25">
      <c r="A8917" s="16" t="s">
        <v>15737</v>
      </c>
      <c r="B8917">
        <f>VLOOKUP(A8917,zomato_cleaned_data!$A$1:$B$9552,2,FALSE)</f>
        <v>1</v>
      </c>
      <c r="C8917" t="str">
        <f>VLOOKUP(B8917,'Country Codes'!A:B,2,FALSE)</f>
        <v>India</v>
      </c>
    </row>
    <row r="8918" spans="1:3" x14ac:dyDescent="0.25">
      <c r="A8918" s="17" t="s">
        <v>15739</v>
      </c>
      <c r="B8918">
        <f>VLOOKUP(A8918,zomato_cleaned_data!$A$1:$B$9552,2,FALSE)</f>
        <v>1</v>
      </c>
      <c r="C8918" t="str">
        <f>VLOOKUP(B8918,'Country Codes'!A:B,2,FALSE)</f>
        <v>India</v>
      </c>
    </row>
    <row r="8919" spans="1:3" x14ac:dyDescent="0.25">
      <c r="A8919" s="16" t="s">
        <v>15741</v>
      </c>
      <c r="B8919">
        <f>VLOOKUP(A8919,zomato_cleaned_data!$A$1:$B$9552,2,FALSE)</f>
        <v>1</v>
      </c>
      <c r="C8919" t="str">
        <f>VLOOKUP(B8919,'Country Codes'!A:B,2,FALSE)</f>
        <v>India</v>
      </c>
    </row>
    <row r="8920" spans="1:3" x14ac:dyDescent="0.25">
      <c r="A8920" s="17" t="s">
        <v>15820</v>
      </c>
      <c r="B8920">
        <f>VLOOKUP(A8920,zomato_cleaned_data!$A$1:$B$9552,2,FALSE)</f>
        <v>1</v>
      </c>
      <c r="C8920" t="str">
        <f>VLOOKUP(B8920,'Country Codes'!A:B,2,FALSE)</f>
        <v>India</v>
      </c>
    </row>
    <row r="8921" spans="1:3" x14ac:dyDescent="0.25">
      <c r="A8921" s="16" t="s">
        <v>15822</v>
      </c>
      <c r="B8921">
        <f>VLOOKUP(A8921,zomato_cleaned_data!$A$1:$B$9552,2,FALSE)</f>
        <v>1</v>
      </c>
      <c r="C8921" t="str">
        <f>VLOOKUP(B8921,'Country Codes'!A:B,2,FALSE)</f>
        <v>India</v>
      </c>
    </row>
    <row r="8922" spans="1:3" x14ac:dyDescent="0.25">
      <c r="A8922" s="17" t="s">
        <v>3106</v>
      </c>
      <c r="B8922">
        <f>VLOOKUP(A8922,zomato_cleaned_data!$A$1:$B$9552,2,FALSE)</f>
        <v>1</v>
      </c>
      <c r="C8922" t="str">
        <f>VLOOKUP(B8922,'Country Codes'!A:B,2,FALSE)</f>
        <v>India</v>
      </c>
    </row>
    <row r="8923" spans="1:3" x14ac:dyDescent="0.25">
      <c r="A8923" s="16" t="s">
        <v>15825</v>
      </c>
      <c r="B8923">
        <f>VLOOKUP(A8923,zomato_cleaned_data!$A$1:$B$9552,2,FALSE)</f>
        <v>1</v>
      </c>
      <c r="C8923" t="str">
        <f>VLOOKUP(B8923,'Country Codes'!A:B,2,FALSE)</f>
        <v>India</v>
      </c>
    </row>
    <row r="8924" spans="1:3" x14ac:dyDescent="0.25">
      <c r="A8924" s="17" t="s">
        <v>15827</v>
      </c>
      <c r="B8924">
        <f>VLOOKUP(A8924,zomato_cleaned_data!$A$1:$B$9552,2,FALSE)</f>
        <v>1</v>
      </c>
      <c r="C8924" t="str">
        <f>VLOOKUP(B8924,'Country Codes'!A:B,2,FALSE)</f>
        <v>India</v>
      </c>
    </row>
    <row r="8925" spans="1:3" x14ac:dyDescent="0.25">
      <c r="A8925" s="16" t="s">
        <v>15828</v>
      </c>
      <c r="B8925">
        <f>VLOOKUP(A8925,zomato_cleaned_data!$A$1:$B$9552,2,FALSE)</f>
        <v>1</v>
      </c>
      <c r="C8925" t="str">
        <f>VLOOKUP(B8925,'Country Codes'!A:B,2,FALSE)</f>
        <v>India</v>
      </c>
    </row>
    <row r="8926" spans="1:3" x14ac:dyDescent="0.25">
      <c r="A8926" s="17" t="s">
        <v>15830</v>
      </c>
      <c r="B8926">
        <f>VLOOKUP(A8926,zomato_cleaned_data!$A$1:$B$9552,2,FALSE)</f>
        <v>1</v>
      </c>
      <c r="C8926" t="str">
        <f>VLOOKUP(B8926,'Country Codes'!A:B,2,FALSE)</f>
        <v>India</v>
      </c>
    </row>
    <row r="8927" spans="1:3" x14ac:dyDescent="0.25">
      <c r="A8927" s="16" t="s">
        <v>15832</v>
      </c>
      <c r="B8927">
        <f>VLOOKUP(A8927,zomato_cleaned_data!$A$1:$B$9552,2,FALSE)</f>
        <v>1</v>
      </c>
      <c r="C8927" t="str">
        <f>VLOOKUP(B8927,'Country Codes'!A:B,2,FALSE)</f>
        <v>India</v>
      </c>
    </row>
    <row r="8928" spans="1:3" x14ac:dyDescent="0.25">
      <c r="A8928" s="17" t="s">
        <v>15834</v>
      </c>
      <c r="B8928">
        <f>VLOOKUP(A8928,zomato_cleaned_data!$A$1:$B$9552,2,FALSE)</f>
        <v>1</v>
      </c>
      <c r="C8928" t="str">
        <f>VLOOKUP(B8928,'Country Codes'!A:B,2,FALSE)</f>
        <v>India</v>
      </c>
    </row>
    <row r="8929" spans="1:3" x14ac:dyDescent="0.25">
      <c r="A8929" s="16" t="s">
        <v>15836</v>
      </c>
      <c r="B8929">
        <f>VLOOKUP(A8929,zomato_cleaned_data!$A$1:$B$9552,2,FALSE)</f>
        <v>1</v>
      </c>
      <c r="C8929" t="str">
        <f>VLOOKUP(B8929,'Country Codes'!A:B,2,FALSE)</f>
        <v>India</v>
      </c>
    </row>
    <row r="8930" spans="1:3" x14ac:dyDescent="0.25">
      <c r="A8930" s="17" t="s">
        <v>15775</v>
      </c>
      <c r="B8930">
        <f>VLOOKUP(A8930,zomato_cleaned_data!$A$1:$B$9552,2,FALSE)</f>
        <v>1</v>
      </c>
      <c r="C8930" t="str">
        <f>VLOOKUP(B8930,'Country Codes'!A:B,2,FALSE)</f>
        <v>India</v>
      </c>
    </row>
    <row r="8931" spans="1:3" x14ac:dyDescent="0.25">
      <c r="A8931" s="16" t="s">
        <v>15840</v>
      </c>
      <c r="B8931">
        <f>VLOOKUP(A8931,zomato_cleaned_data!$A$1:$B$9552,2,FALSE)</f>
        <v>1</v>
      </c>
      <c r="C8931" t="str">
        <f>VLOOKUP(B8931,'Country Codes'!A:B,2,FALSE)</f>
        <v>India</v>
      </c>
    </row>
    <row r="8932" spans="1:3" x14ac:dyDescent="0.25">
      <c r="A8932" s="17" t="s">
        <v>15842</v>
      </c>
      <c r="B8932">
        <f>VLOOKUP(A8932,zomato_cleaned_data!$A$1:$B$9552,2,FALSE)</f>
        <v>1</v>
      </c>
      <c r="C8932" t="str">
        <f>VLOOKUP(B8932,'Country Codes'!A:B,2,FALSE)</f>
        <v>India</v>
      </c>
    </row>
    <row r="8933" spans="1:3" x14ac:dyDescent="0.25">
      <c r="A8933" s="16" t="s">
        <v>15844</v>
      </c>
      <c r="B8933">
        <f>VLOOKUP(A8933,zomato_cleaned_data!$A$1:$B$9552,2,FALSE)</f>
        <v>1</v>
      </c>
      <c r="C8933" t="str">
        <f>VLOOKUP(B8933,'Country Codes'!A:B,2,FALSE)</f>
        <v>India</v>
      </c>
    </row>
    <row r="8934" spans="1:3" x14ac:dyDescent="0.25">
      <c r="A8934" s="17" t="s">
        <v>7272</v>
      </c>
      <c r="B8934">
        <f>VLOOKUP(A8934,zomato_cleaned_data!$A$1:$B$9552,2,FALSE)</f>
        <v>1</v>
      </c>
      <c r="C8934" t="str">
        <f>VLOOKUP(B8934,'Country Codes'!A:B,2,FALSE)</f>
        <v>India</v>
      </c>
    </row>
    <row r="8935" spans="1:3" x14ac:dyDescent="0.25">
      <c r="A8935" s="16" t="s">
        <v>13312</v>
      </c>
      <c r="B8935">
        <f>VLOOKUP(A8935,zomato_cleaned_data!$A$1:$B$9552,2,FALSE)</f>
        <v>1</v>
      </c>
      <c r="C8935" t="str">
        <f>VLOOKUP(B8935,'Country Codes'!A:B,2,FALSE)</f>
        <v>India</v>
      </c>
    </row>
    <row r="8936" spans="1:3" x14ac:dyDescent="0.25">
      <c r="A8936" s="17" t="s">
        <v>15847</v>
      </c>
      <c r="B8936">
        <f>VLOOKUP(A8936,zomato_cleaned_data!$A$1:$B$9552,2,FALSE)</f>
        <v>1</v>
      </c>
      <c r="C8936" t="str">
        <f>VLOOKUP(B8936,'Country Codes'!A:B,2,FALSE)</f>
        <v>India</v>
      </c>
    </row>
    <row r="8937" spans="1:3" x14ac:dyDescent="0.25">
      <c r="A8937" s="16" t="s">
        <v>15849</v>
      </c>
      <c r="B8937">
        <f>VLOOKUP(A8937,zomato_cleaned_data!$A$1:$B$9552,2,FALSE)</f>
        <v>1</v>
      </c>
      <c r="C8937" t="str">
        <f>VLOOKUP(B8937,'Country Codes'!A:B,2,FALSE)</f>
        <v>India</v>
      </c>
    </row>
    <row r="8938" spans="1:3" x14ac:dyDescent="0.25">
      <c r="A8938" s="17" t="s">
        <v>15851</v>
      </c>
      <c r="B8938">
        <f>VLOOKUP(A8938,zomato_cleaned_data!$A$1:$B$9552,2,FALSE)</f>
        <v>1</v>
      </c>
      <c r="C8938" t="str">
        <f>VLOOKUP(B8938,'Country Codes'!A:B,2,FALSE)</f>
        <v>India</v>
      </c>
    </row>
    <row r="8939" spans="1:3" x14ac:dyDescent="0.25">
      <c r="A8939" s="16" t="s">
        <v>15793</v>
      </c>
      <c r="B8939">
        <f>VLOOKUP(A8939,zomato_cleaned_data!$A$1:$B$9552,2,FALSE)</f>
        <v>1</v>
      </c>
      <c r="C8939" t="str">
        <f>VLOOKUP(B8939,'Country Codes'!A:B,2,FALSE)</f>
        <v>India</v>
      </c>
    </row>
    <row r="8940" spans="1:3" x14ac:dyDescent="0.25">
      <c r="A8940" s="17" t="s">
        <v>15853</v>
      </c>
      <c r="B8940">
        <f>VLOOKUP(A8940,zomato_cleaned_data!$A$1:$B$9552,2,FALSE)</f>
        <v>1</v>
      </c>
      <c r="C8940" t="str">
        <f>VLOOKUP(B8940,'Country Codes'!A:B,2,FALSE)</f>
        <v>India</v>
      </c>
    </row>
    <row r="8941" spans="1:3" x14ac:dyDescent="0.25">
      <c r="A8941" s="16" t="s">
        <v>15874</v>
      </c>
      <c r="B8941">
        <f>VLOOKUP(A8941,zomato_cleaned_data!$A$1:$B$9552,2,FALSE)</f>
        <v>1</v>
      </c>
      <c r="C8941" t="str">
        <f>VLOOKUP(B8941,'Country Codes'!A:B,2,FALSE)</f>
        <v>India</v>
      </c>
    </row>
    <row r="8942" spans="1:3" x14ac:dyDescent="0.25">
      <c r="A8942" s="17" t="s">
        <v>15901</v>
      </c>
      <c r="B8942">
        <f>VLOOKUP(A8942,zomato_cleaned_data!$A$1:$B$9552,2,FALSE)</f>
        <v>1</v>
      </c>
      <c r="C8942" t="str">
        <f>VLOOKUP(B8942,'Country Codes'!A:B,2,FALSE)</f>
        <v>India</v>
      </c>
    </row>
    <row r="8943" spans="1:3" x14ac:dyDescent="0.25">
      <c r="A8943" s="16" t="s">
        <v>15903</v>
      </c>
      <c r="B8943">
        <f>VLOOKUP(A8943,zomato_cleaned_data!$A$1:$B$9552,2,FALSE)</f>
        <v>1</v>
      </c>
      <c r="C8943" t="str">
        <f>VLOOKUP(B8943,'Country Codes'!A:B,2,FALSE)</f>
        <v>India</v>
      </c>
    </row>
    <row r="8944" spans="1:3" x14ac:dyDescent="0.25">
      <c r="A8944" s="17" t="s">
        <v>15905</v>
      </c>
      <c r="B8944">
        <f>VLOOKUP(A8944,zomato_cleaned_data!$A$1:$B$9552,2,FALSE)</f>
        <v>1</v>
      </c>
      <c r="C8944" t="str">
        <f>VLOOKUP(B8944,'Country Codes'!A:B,2,FALSE)</f>
        <v>India</v>
      </c>
    </row>
    <row r="8945" spans="1:3" x14ac:dyDescent="0.25">
      <c r="A8945" s="16" t="s">
        <v>15905</v>
      </c>
      <c r="B8945">
        <f>VLOOKUP(A8945,zomato_cleaned_data!$A$1:$B$9552,2,FALSE)</f>
        <v>1</v>
      </c>
      <c r="C8945" t="str">
        <f>VLOOKUP(B8945,'Country Codes'!A:B,2,FALSE)</f>
        <v>India</v>
      </c>
    </row>
    <row r="8946" spans="1:3" x14ac:dyDescent="0.25">
      <c r="A8946" s="17" t="s">
        <v>13012</v>
      </c>
      <c r="B8946">
        <f>VLOOKUP(A8946,zomato_cleaned_data!$A$1:$B$9552,2,FALSE)</f>
        <v>1</v>
      </c>
      <c r="C8946" t="str">
        <f>VLOOKUP(B8946,'Country Codes'!A:B,2,FALSE)</f>
        <v>India</v>
      </c>
    </row>
    <row r="8947" spans="1:3" x14ac:dyDescent="0.25">
      <c r="A8947" s="16" t="s">
        <v>15961</v>
      </c>
      <c r="B8947">
        <f>VLOOKUP(A8947,zomato_cleaned_data!$A$1:$B$9552,2,FALSE)</f>
        <v>1</v>
      </c>
      <c r="C8947" t="str">
        <f>VLOOKUP(B8947,'Country Codes'!A:B,2,FALSE)</f>
        <v>India</v>
      </c>
    </row>
    <row r="8948" spans="1:3" x14ac:dyDescent="0.25">
      <c r="A8948" s="17" t="s">
        <v>15963</v>
      </c>
      <c r="B8948">
        <f>VLOOKUP(A8948,zomato_cleaned_data!$A$1:$B$9552,2,FALSE)</f>
        <v>1</v>
      </c>
      <c r="C8948" t="str">
        <f>VLOOKUP(B8948,'Country Codes'!A:B,2,FALSE)</f>
        <v>India</v>
      </c>
    </row>
    <row r="8949" spans="1:3" x14ac:dyDescent="0.25">
      <c r="A8949" s="16" t="s">
        <v>15965</v>
      </c>
      <c r="B8949">
        <f>VLOOKUP(A8949,zomato_cleaned_data!$A$1:$B$9552,2,FALSE)</f>
        <v>1</v>
      </c>
      <c r="C8949" t="str">
        <f>VLOOKUP(B8949,'Country Codes'!A:B,2,FALSE)</f>
        <v>India</v>
      </c>
    </row>
    <row r="8950" spans="1:3" x14ac:dyDescent="0.25">
      <c r="A8950" s="17" t="s">
        <v>15968</v>
      </c>
      <c r="B8950">
        <f>VLOOKUP(A8950,zomato_cleaned_data!$A$1:$B$9552,2,FALSE)</f>
        <v>1</v>
      </c>
      <c r="C8950" t="str">
        <f>VLOOKUP(B8950,'Country Codes'!A:B,2,FALSE)</f>
        <v>India</v>
      </c>
    </row>
    <row r="8951" spans="1:3" x14ac:dyDescent="0.25">
      <c r="A8951" s="16" t="s">
        <v>3336</v>
      </c>
      <c r="B8951">
        <f>VLOOKUP(A8951,zomato_cleaned_data!$A$1:$B$9552,2,FALSE)</f>
        <v>1</v>
      </c>
      <c r="C8951" t="str">
        <f>VLOOKUP(B8951,'Country Codes'!A:B,2,FALSE)</f>
        <v>India</v>
      </c>
    </row>
    <row r="8952" spans="1:3" x14ac:dyDescent="0.25">
      <c r="A8952" s="17" t="s">
        <v>15971</v>
      </c>
      <c r="B8952">
        <f>VLOOKUP(A8952,zomato_cleaned_data!$A$1:$B$9552,2,FALSE)</f>
        <v>1</v>
      </c>
      <c r="C8952" t="str">
        <f>VLOOKUP(B8952,'Country Codes'!A:B,2,FALSE)</f>
        <v>India</v>
      </c>
    </row>
    <row r="8953" spans="1:3" x14ac:dyDescent="0.25">
      <c r="A8953" s="16" t="s">
        <v>16037</v>
      </c>
      <c r="B8953">
        <f>VLOOKUP(A8953,zomato_cleaned_data!$A$1:$B$9552,2,FALSE)</f>
        <v>1</v>
      </c>
      <c r="C8953" t="str">
        <f>VLOOKUP(B8953,'Country Codes'!A:B,2,FALSE)</f>
        <v>India</v>
      </c>
    </row>
    <row r="8954" spans="1:3" x14ac:dyDescent="0.25">
      <c r="A8954" s="17" t="s">
        <v>2951</v>
      </c>
      <c r="B8954">
        <f>VLOOKUP(A8954,zomato_cleaned_data!$A$1:$B$9552,2,FALSE)</f>
        <v>1</v>
      </c>
      <c r="C8954" t="str">
        <f>VLOOKUP(B8954,'Country Codes'!A:B,2,FALSE)</f>
        <v>India</v>
      </c>
    </row>
    <row r="8955" spans="1:3" x14ac:dyDescent="0.25">
      <c r="A8955" s="16" t="s">
        <v>16039</v>
      </c>
      <c r="B8955">
        <f>VLOOKUP(A8955,zomato_cleaned_data!$A$1:$B$9552,2,FALSE)</f>
        <v>1</v>
      </c>
      <c r="C8955" t="str">
        <f>VLOOKUP(B8955,'Country Codes'!A:B,2,FALSE)</f>
        <v>India</v>
      </c>
    </row>
    <row r="8956" spans="1:3" x14ac:dyDescent="0.25">
      <c r="A8956" s="17" t="s">
        <v>16041</v>
      </c>
      <c r="B8956">
        <f>VLOOKUP(A8956,zomato_cleaned_data!$A$1:$B$9552,2,FALSE)</f>
        <v>1</v>
      </c>
      <c r="C8956" t="str">
        <f>VLOOKUP(B8956,'Country Codes'!A:B,2,FALSE)</f>
        <v>India</v>
      </c>
    </row>
    <row r="8957" spans="1:3" x14ac:dyDescent="0.25">
      <c r="A8957" s="16" t="s">
        <v>16043</v>
      </c>
      <c r="B8957">
        <f>VLOOKUP(A8957,zomato_cleaned_data!$A$1:$B$9552,2,FALSE)</f>
        <v>1</v>
      </c>
      <c r="C8957" t="str">
        <f>VLOOKUP(B8957,'Country Codes'!A:B,2,FALSE)</f>
        <v>India</v>
      </c>
    </row>
    <row r="8958" spans="1:3" x14ac:dyDescent="0.25">
      <c r="A8958" s="17" t="s">
        <v>16045</v>
      </c>
      <c r="B8958">
        <f>VLOOKUP(A8958,zomato_cleaned_data!$A$1:$B$9552,2,FALSE)</f>
        <v>1</v>
      </c>
      <c r="C8958" t="str">
        <f>VLOOKUP(B8958,'Country Codes'!A:B,2,FALSE)</f>
        <v>India</v>
      </c>
    </row>
    <row r="8959" spans="1:3" x14ac:dyDescent="0.25">
      <c r="A8959" s="16" t="s">
        <v>16047</v>
      </c>
      <c r="B8959">
        <f>VLOOKUP(A8959,zomato_cleaned_data!$A$1:$B$9552,2,FALSE)</f>
        <v>1</v>
      </c>
      <c r="C8959" t="str">
        <f>VLOOKUP(B8959,'Country Codes'!A:B,2,FALSE)</f>
        <v>India</v>
      </c>
    </row>
    <row r="8960" spans="1:3" x14ac:dyDescent="0.25">
      <c r="A8960" s="17" t="s">
        <v>16049</v>
      </c>
      <c r="B8960">
        <f>VLOOKUP(A8960,zomato_cleaned_data!$A$1:$B$9552,2,FALSE)</f>
        <v>1</v>
      </c>
      <c r="C8960" t="str">
        <f>VLOOKUP(B8960,'Country Codes'!A:B,2,FALSE)</f>
        <v>India</v>
      </c>
    </row>
    <row r="8961" spans="1:3" x14ac:dyDescent="0.25">
      <c r="A8961" s="16" t="s">
        <v>16051</v>
      </c>
      <c r="B8961">
        <f>VLOOKUP(A8961,zomato_cleaned_data!$A$1:$B$9552,2,FALSE)</f>
        <v>1</v>
      </c>
      <c r="C8961" t="str">
        <f>VLOOKUP(B8961,'Country Codes'!A:B,2,FALSE)</f>
        <v>India</v>
      </c>
    </row>
    <row r="8962" spans="1:3" x14ac:dyDescent="0.25">
      <c r="A8962" s="17" t="s">
        <v>16053</v>
      </c>
      <c r="B8962">
        <f>VLOOKUP(A8962,zomato_cleaned_data!$A$1:$B$9552,2,FALSE)</f>
        <v>1</v>
      </c>
      <c r="C8962" t="str">
        <f>VLOOKUP(B8962,'Country Codes'!A:B,2,FALSE)</f>
        <v>India</v>
      </c>
    </row>
    <row r="8963" spans="1:3" x14ac:dyDescent="0.25">
      <c r="A8963" s="16" t="s">
        <v>16055</v>
      </c>
      <c r="B8963">
        <f>VLOOKUP(A8963,zomato_cleaned_data!$A$1:$B$9552,2,FALSE)</f>
        <v>1</v>
      </c>
      <c r="C8963" t="str">
        <f>VLOOKUP(B8963,'Country Codes'!A:B,2,FALSE)</f>
        <v>India</v>
      </c>
    </row>
    <row r="8964" spans="1:3" x14ac:dyDescent="0.25">
      <c r="A8964" s="17" t="s">
        <v>16058</v>
      </c>
      <c r="B8964">
        <f>VLOOKUP(A8964,zomato_cleaned_data!$A$1:$B$9552,2,FALSE)</f>
        <v>1</v>
      </c>
      <c r="C8964" t="str">
        <f>VLOOKUP(B8964,'Country Codes'!A:B,2,FALSE)</f>
        <v>India</v>
      </c>
    </row>
    <row r="8965" spans="1:3" x14ac:dyDescent="0.25">
      <c r="A8965" s="16" t="s">
        <v>16059</v>
      </c>
      <c r="B8965">
        <f>VLOOKUP(A8965,zomato_cleaned_data!$A$1:$B$9552,2,FALSE)</f>
        <v>1</v>
      </c>
      <c r="C8965" t="str">
        <f>VLOOKUP(B8965,'Country Codes'!A:B,2,FALSE)</f>
        <v>India</v>
      </c>
    </row>
    <row r="8966" spans="1:3" x14ac:dyDescent="0.25">
      <c r="A8966" s="17" t="s">
        <v>16061</v>
      </c>
      <c r="B8966">
        <f>VLOOKUP(A8966,zomato_cleaned_data!$A$1:$B$9552,2,FALSE)</f>
        <v>1</v>
      </c>
      <c r="C8966" t="str">
        <f>VLOOKUP(B8966,'Country Codes'!A:B,2,FALSE)</f>
        <v>India</v>
      </c>
    </row>
    <row r="8967" spans="1:3" x14ac:dyDescent="0.25">
      <c r="A8967" s="16" t="s">
        <v>16063</v>
      </c>
      <c r="B8967">
        <f>VLOOKUP(A8967,zomato_cleaned_data!$A$1:$B$9552,2,FALSE)</f>
        <v>1</v>
      </c>
      <c r="C8967" t="str">
        <f>VLOOKUP(B8967,'Country Codes'!A:B,2,FALSE)</f>
        <v>India</v>
      </c>
    </row>
    <row r="8968" spans="1:3" x14ac:dyDescent="0.25">
      <c r="A8968" s="17" t="s">
        <v>16065</v>
      </c>
      <c r="B8968">
        <f>VLOOKUP(A8968,zomato_cleaned_data!$A$1:$B$9552,2,FALSE)</f>
        <v>1</v>
      </c>
      <c r="C8968" t="str">
        <f>VLOOKUP(B8968,'Country Codes'!A:B,2,FALSE)</f>
        <v>India</v>
      </c>
    </row>
    <row r="8969" spans="1:3" x14ac:dyDescent="0.25">
      <c r="A8969" s="16" t="s">
        <v>16067</v>
      </c>
      <c r="B8969">
        <f>VLOOKUP(A8969,zomato_cleaned_data!$A$1:$B$9552,2,FALSE)</f>
        <v>1</v>
      </c>
      <c r="C8969" t="str">
        <f>VLOOKUP(B8969,'Country Codes'!A:B,2,FALSE)</f>
        <v>India</v>
      </c>
    </row>
    <row r="8970" spans="1:3" x14ac:dyDescent="0.25">
      <c r="A8970" s="17" t="s">
        <v>16069</v>
      </c>
      <c r="B8970">
        <f>VLOOKUP(A8970,zomato_cleaned_data!$A$1:$B$9552,2,FALSE)</f>
        <v>1</v>
      </c>
      <c r="C8970" t="str">
        <f>VLOOKUP(B8970,'Country Codes'!A:B,2,FALSE)</f>
        <v>India</v>
      </c>
    </row>
    <row r="8971" spans="1:3" x14ac:dyDescent="0.25">
      <c r="A8971" s="16" t="s">
        <v>16071</v>
      </c>
      <c r="B8971">
        <f>VLOOKUP(A8971,zomato_cleaned_data!$A$1:$B$9552,2,FALSE)</f>
        <v>1</v>
      </c>
      <c r="C8971" t="str">
        <f>VLOOKUP(B8971,'Country Codes'!A:B,2,FALSE)</f>
        <v>India</v>
      </c>
    </row>
    <row r="8972" spans="1:3" x14ac:dyDescent="0.25">
      <c r="A8972" s="17" t="s">
        <v>16073</v>
      </c>
      <c r="B8972">
        <f>VLOOKUP(A8972,zomato_cleaned_data!$A$1:$B$9552,2,FALSE)</f>
        <v>1</v>
      </c>
      <c r="C8972" t="str">
        <f>VLOOKUP(B8972,'Country Codes'!A:B,2,FALSE)</f>
        <v>India</v>
      </c>
    </row>
    <row r="8973" spans="1:3" x14ac:dyDescent="0.25">
      <c r="A8973" s="16" t="s">
        <v>16075</v>
      </c>
      <c r="B8973">
        <f>VLOOKUP(A8973,zomato_cleaned_data!$A$1:$B$9552,2,FALSE)</f>
        <v>1</v>
      </c>
      <c r="C8973" t="str">
        <f>VLOOKUP(B8973,'Country Codes'!A:B,2,FALSE)</f>
        <v>India</v>
      </c>
    </row>
    <row r="8974" spans="1:3" x14ac:dyDescent="0.25">
      <c r="A8974" s="17" t="s">
        <v>16077</v>
      </c>
      <c r="B8974">
        <f>VLOOKUP(A8974,zomato_cleaned_data!$A$1:$B$9552,2,FALSE)</f>
        <v>1</v>
      </c>
      <c r="C8974" t="str">
        <f>VLOOKUP(B8974,'Country Codes'!A:B,2,FALSE)</f>
        <v>India</v>
      </c>
    </row>
    <row r="8975" spans="1:3" x14ac:dyDescent="0.25">
      <c r="A8975" s="16" t="s">
        <v>16078</v>
      </c>
      <c r="B8975">
        <f>VLOOKUP(A8975,zomato_cleaned_data!$A$1:$B$9552,2,FALSE)</f>
        <v>1</v>
      </c>
      <c r="C8975" t="str">
        <f>VLOOKUP(B8975,'Country Codes'!A:B,2,FALSE)</f>
        <v>India</v>
      </c>
    </row>
    <row r="8976" spans="1:3" x14ac:dyDescent="0.25">
      <c r="A8976" s="17" t="s">
        <v>16080</v>
      </c>
      <c r="B8976">
        <f>VLOOKUP(A8976,zomato_cleaned_data!$A$1:$B$9552,2,FALSE)</f>
        <v>1</v>
      </c>
      <c r="C8976" t="str">
        <f>VLOOKUP(B8976,'Country Codes'!A:B,2,FALSE)</f>
        <v>India</v>
      </c>
    </row>
    <row r="8977" spans="1:3" x14ac:dyDescent="0.25">
      <c r="A8977" s="16" t="s">
        <v>16082</v>
      </c>
      <c r="B8977">
        <f>VLOOKUP(A8977,zomato_cleaned_data!$A$1:$B$9552,2,FALSE)</f>
        <v>1</v>
      </c>
      <c r="C8977" t="str">
        <f>VLOOKUP(B8977,'Country Codes'!A:B,2,FALSE)</f>
        <v>India</v>
      </c>
    </row>
    <row r="8978" spans="1:3" x14ac:dyDescent="0.25">
      <c r="A8978" s="17" t="s">
        <v>16084</v>
      </c>
      <c r="B8978">
        <f>VLOOKUP(A8978,zomato_cleaned_data!$A$1:$B$9552,2,FALSE)</f>
        <v>1</v>
      </c>
      <c r="C8978" t="str">
        <f>VLOOKUP(B8978,'Country Codes'!A:B,2,FALSE)</f>
        <v>India</v>
      </c>
    </row>
    <row r="8979" spans="1:3" x14ac:dyDescent="0.25">
      <c r="A8979" s="16" t="s">
        <v>16086</v>
      </c>
      <c r="B8979">
        <f>VLOOKUP(A8979,zomato_cleaned_data!$A$1:$B$9552,2,FALSE)</f>
        <v>1</v>
      </c>
      <c r="C8979" t="str">
        <f>VLOOKUP(B8979,'Country Codes'!A:B,2,FALSE)</f>
        <v>India</v>
      </c>
    </row>
    <row r="8980" spans="1:3" x14ac:dyDescent="0.25">
      <c r="A8980" s="17" t="s">
        <v>16088</v>
      </c>
      <c r="B8980">
        <f>VLOOKUP(A8980,zomato_cleaned_data!$A$1:$B$9552,2,FALSE)</f>
        <v>1</v>
      </c>
      <c r="C8980" t="str">
        <f>VLOOKUP(B8980,'Country Codes'!A:B,2,FALSE)</f>
        <v>India</v>
      </c>
    </row>
    <row r="8981" spans="1:3" x14ac:dyDescent="0.25">
      <c r="A8981" s="16" t="s">
        <v>16090</v>
      </c>
      <c r="B8981">
        <f>VLOOKUP(A8981,zomato_cleaned_data!$A$1:$B$9552,2,FALSE)</f>
        <v>1</v>
      </c>
      <c r="C8981" t="str">
        <f>VLOOKUP(B8981,'Country Codes'!A:B,2,FALSE)</f>
        <v>India</v>
      </c>
    </row>
    <row r="8982" spans="1:3" x14ac:dyDescent="0.25">
      <c r="A8982" s="17" t="s">
        <v>16092</v>
      </c>
      <c r="B8982">
        <f>VLOOKUP(A8982,zomato_cleaned_data!$A$1:$B$9552,2,FALSE)</f>
        <v>1</v>
      </c>
      <c r="C8982" t="str">
        <f>VLOOKUP(B8982,'Country Codes'!A:B,2,FALSE)</f>
        <v>India</v>
      </c>
    </row>
    <row r="8983" spans="1:3" x14ac:dyDescent="0.25">
      <c r="A8983" s="16" t="s">
        <v>16094</v>
      </c>
      <c r="B8983">
        <f>VLOOKUP(A8983,zomato_cleaned_data!$A$1:$B$9552,2,FALSE)</f>
        <v>1</v>
      </c>
      <c r="C8983" t="str">
        <f>VLOOKUP(B8983,'Country Codes'!A:B,2,FALSE)</f>
        <v>India</v>
      </c>
    </row>
    <row r="8984" spans="1:3" x14ac:dyDescent="0.25">
      <c r="A8984" s="17" t="s">
        <v>16096</v>
      </c>
      <c r="B8984">
        <f>VLOOKUP(A8984,zomato_cleaned_data!$A$1:$B$9552,2,FALSE)</f>
        <v>1</v>
      </c>
      <c r="C8984" t="str">
        <f>VLOOKUP(B8984,'Country Codes'!A:B,2,FALSE)</f>
        <v>India</v>
      </c>
    </row>
    <row r="8985" spans="1:3" x14ac:dyDescent="0.25">
      <c r="A8985" s="16" t="s">
        <v>16098</v>
      </c>
      <c r="B8985">
        <f>VLOOKUP(A8985,zomato_cleaned_data!$A$1:$B$9552,2,FALSE)</f>
        <v>1</v>
      </c>
      <c r="C8985" t="str">
        <f>VLOOKUP(B8985,'Country Codes'!A:B,2,FALSE)</f>
        <v>India</v>
      </c>
    </row>
    <row r="8986" spans="1:3" x14ac:dyDescent="0.25">
      <c r="A8986" s="17" t="s">
        <v>16109</v>
      </c>
      <c r="B8986">
        <f>VLOOKUP(A8986,zomato_cleaned_data!$A$1:$B$9552,2,FALSE)</f>
        <v>1</v>
      </c>
      <c r="C8986" t="str">
        <f>VLOOKUP(B8986,'Country Codes'!A:B,2,FALSE)</f>
        <v>India</v>
      </c>
    </row>
    <row r="8987" spans="1:3" x14ac:dyDescent="0.25">
      <c r="A8987" s="16" t="s">
        <v>16151</v>
      </c>
      <c r="B8987">
        <f>VLOOKUP(A8987,zomato_cleaned_data!$A$1:$B$9552,2,FALSE)</f>
        <v>1</v>
      </c>
      <c r="C8987" t="str">
        <f>VLOOKUP(B8987,'Country Codes'!A:B,2,FALSE)</f>
        <v>India</v>
      </c>
    </row>
    <row r="8988" spans="1:3" x14ac:dyDescent="0.25">
      <c r="A8988" s="17" t="s">
        <v>16153</v>
      </c>
      <c r="B8988">
        <f>VLOOKUP(A8988,zomato_cleaned_data!$A$1:$B$9552,2,FALSE)</f>
        <v>1</v>
      </c>
      <c r="C8988" t="str">
        <f>VLOOKUP(B8988,'Country Codes'!A:B,2,FALSE)</f>
        <v>India</v>
      </c>
    </row>
    <row r="8989" spans="1:3" x14ac:dyDescent="0.25">
      <c r="A8989" s="16" t="s">
        <v>13220</v>
      </c>
      <c r="B8989">
        <f>VLOOKUP(A8989,zomato_cleaned_data!$A$1:$B$9552,2,FALSE)</f>
        <v>1</v>
      </c>
      <c r="C8989" t="str">
        <f>VLOOKUP(B8989,'Country Codes'!A:B,2,FALSE)</f>
        <v>India</v>
      </c>
    </row>
    <row r="8990" spans="1:3" x14ac:dyDescent="0.25">
      <c r="A8990" s="17" t="s">
        <v>16156</v>
      </c>
      <c r="B8990">
        <f>VLOOKUP(A8990,zomato_cleaned_data!$A$1:$B$9552,2,FALSE)</f>
        <v>1</v>
      </c>
      <c r="C8990" t="str">
        <f>VLOOKUP(B8990,'Country Codes'!A:B,2,FALSE)</f>
        <v>India</v>
      </c>
    </row>
    <row r="8991" spans="1:3" x14ac:dyDescent="0.25">
      <c r="A8991" s="16" t="s">
        <v>16157</v>
      </c>
      <c r="B8991">
        <f>VLOOKUP(A8991,zomato_cleaned_data!$A$1:$B$9552,2,FALSE)</f>
        <v>1</v>
      </c>
      <c r="C8991" t="str">
        <f>VLOOKUP(B8991,'Country Codes'!A:B,2,FALSE)</f>
        <v>India</v>
      </c>
    </row>
    <row r="8992" spans="1:3" x14ac:dyDescent="0.25">
      <c r="A8992" s="17" t="s">
        <v>16159</v>
      </c>
      <c r="B8992">
        <f>VLOOKUP(A8992,zomato_cleaned_data!$A$1:$B$9552,2,FALSE)</f>
        <v>1</v>
      </c>
      <c r="C8992" t="str">
        <f>VLOOKUP(B8992,'Country Codes'!A:B,2,FALSE)</f>
        <v>India</v>
      </c>
    </row>
    <row r="8993" spans="1:3" x14ac:dyDescent="0.25">
      <c r="A8993" s="16" t="s">
        <v>16161</v>
      </c>
      <c r="B8993">
        <f>VLOOKUP(A8993,zomato_cleaned_data!$A$1:$B$9552,2,FALSE)</f>
        <v>1</v>
      </c>
      <c r="C8993" t="str">
        <f>VLOOKUP(B8993,'Country Codes'!A:B,2,FALSE)</f>
        <v>India</v>
      </c>
    </row>
    <row r="8994" spans="1:3" x14ac:dyDescent="0.25">
      <c r="A8994" s="17" t="s">
        <v>16163</v>
      </c>
      <c r="B8994">
        <f>VLOOKUP(A8994,zomato_cleaned_data!$A$1:$B$9552,2,FALSE)</f>
        <v>1</v>
      </c>
      <c r="C8994" t="str">
        <f>VLOOKUP(B8994,'Country Codes'!A:B,2,FALSE)</f>
        <v>India</v>
      </c>
    </row>
    <row r="8995" spans="1:3" x14ac:dyDescent="0.25">
      <c r="A8995" s="16" t="s">
        <v>16165</v>
      </c>
      <c r="B8995">
        <f>VLOOKUP(A8995,zomato_cleaned_data!$A$1:$B$9552,2,FALSE)</f>
        <v>1</v>
      </c>
      <c r="C8995" t="str">
        <f>VLOOKUP(B8995,'Country Codes'!A:B,2,FALSE)</f>
        <v>India</v>
      </c>
    </row>
    <row r="8996" spans="1:3" x14ac:dyDescent="0.25">
      <c r="A8996" s="17" t="s">
        <v>16167</v>
      </c>
      <c r="B8996">
        <f>VLOOKUP(A8996,zomato_cleaned_data!$A$1:$B$9552,2,FALSE)</f>
        <v>1</v>
      </c>
      <c r="C8996" t="str">
        <f>VLOOKUP(B8996,'Country Codes'!A:B,2,FALSE)</f>
        <v>India</v>
      </c>
    </row>
    <row r="8997" spans="1:3" x14ac:dyDescent="0.25">
      <c r="A8997" s="16" t="s">
        <v>16169</v>
      </c>
      <c r="B8997">
        <f>VLOOKUP(A8997,zomato_cleaned_data!$A$1:$B$9552,2,FALSE)</f>
        <v>1</v>
      </c>
      <c r="C8997" t="str">
        <f>VLOOKUP(B8997,'Country Codes'!A:B,2,FALSE)</f>
        <v>India</v>
      </c>
    </row>
    <row r="8998" spans="1:3" x14ac:dyDescent="0.25">
      <c r="A8998" s="17" t="s">
        <v>16171</v>
      </c>
      <c r="B8998">
        <f>VLOOKUP(A8998,zomato_cleaned_data!$A$1:$B$9552,2,FALSE)</f>
        <v>1</v>
      </c>
      <c r="C8998" t="str">
        <f>VLOOKUP(B8998,'Country Codes'!A:B,2,FALSE)</f>
        <v>India</v>
      </c>
    </row>
    <row r="8999" spans="1:3" x14ac:dyDescent="0.25">
      <c r="A8999" s="16" t="s">
        <v>16173</v>
      </c>
      <c r="B8999">
        <f>VLOOKUP(A8999,zomato_cleaned_data!$A$1:$B$9552,2,FALSE)</f>
        <v>1</v>
      </c>
      <c r="C8999" t="str">
        <f>VLOOKUP(B8999,'Country Codes'!A:B,2,FALSE)</f>
        <v>India</v>
      </c>
    </row>
    <row r="9000" spans="1:3" x14ac:dyDescent="0.25">
      <c r="A9000" s="17" t="s">
        <v>16175</v>
      </c>
      <c r="B9000">
        <f>VLOOKUP(A9000,zomato_cleaned_data!$A$1:$B$9552,2,FALSE)</f>
        <v>1</v>
      </c>
      <c r="C9000" t="str">
        <f>VLOOKUP(B9000,'Country Codes'!A:B,2,FALSE)</f>
        <v>India</v>
      </c>
    </row>
    <row r="9001" spans="1:3" x14ac:dyDescent="0.25">
      <c r="A9001" s="16" t="s">
        <v>16176</v>
      </c>
      <c r="B9001">
        <f>VLOOKUP(A9001,zomato_cleaned_data!$A$1:$B$9552,2,FALSE)</f>
        <v>1</v>
      </c>
      <c r="C9001" t="str">
        <f>VLOOKUP(B9001,'Country Codes'!A:B,2,FALSE)</f>
        <v>India</v>
      </c>
    </row>
    <row r="9002" spans="1:3" x14ac:dyDescent="0.25">
      <c r="A9002" s="17" t="s">
        <v>16248</v>
      </c>
      <c r="B9002">
        <f>VLOOKUP(A9002,zomato_cleaned_data!$A$1:$B$9552,2,FALSE)</f>
        <v>1</v>
      </c>
      <c r="C9002" t="str">
        <f>VLOOKUP(B9002,'Country Codes'!A:B,2,FALSE)</f>
        <v>India</v>
      </c>
    </row>
    <row r="9003" spans="1:3" x14ac:dyDescent="0.25">
      <c r="A9003" s="16" t="s">
        <v>16336</v>
      </c>
      <c r="B9003">
        <f>VLOOKUP(A9003,zomato_cleaned_data!$A$1:$B$9552,2,FALSE)</f>
        <v>1</v>
      </c>
      <c r="C9003" t="str">
        <f>VLOOKUP(B9003,'Country Codes'!A:B,2,FALSE)</f>
        <v>India</v>
      </c>
    </row>
    <row r="9004" spans="1:3" x14ac:dyDescent="0.25">
      <c r="A9004" s="17" t="s">
        <v>16391</v>
      </c>
      <c r="B9004">
        <f>VLOOKUP(A9004,zomato_cleaned_data!$A$1:$B$9552,2,FALSE)</f>
        <v>1</v>
      </c>
      <c r="C9004" t="str">
        <f>VLOOKUP(B9004,'Country Codes'!A:B,2,FALSE)</f>
        <v>India</v>
      </c>
    </row>
    <row r="9005" spans="1:3" x14ac:dyDescent="0.25">
      <c r="A9005" s="16" t="s">
        <v>16393</v>
      </c>
      <c r="B9005">
        <f>VLOOKUP(A9005,zomato_cleaned_data!$A$1:$B$9552,2,FALSE)</f>
        <v>1</v>
      </c>
      <c r="C9005" t="str">
        <f>VLOOKUP(B9005,'Country Codes'!A:B,2,FALSE)</f>
        <v>India</v>
      </c>
    </row>
    <row r="9006" spans="1:3" x14ac:dyDescent="0.25">
      <c r="A9006" s="17" t="s">
        <v>16395</v>
      </c>
      <c r="B9006">
        <f>VLOOKUP(A9006,zomato_cleaned_data!$A$1:$B$9552,2,FALSE)</f>
        <v>1</v>
      </c>
      <c r="C9006" t="str">
        <f>VLOOKUP(B9006,'Country Codes'!A:B,2,FALSE)</f>
        <v>India</v>
      </c>
    </row>
    <row r="9007" spans="1:3" x14ac:dyDescent="0.25">
      <c r="A9007" s="16" t="s">
        <v>5023</v>
      </c>
      <c r="B9007">
        <f>VLOOKUP(A9007,zomato_cleaned_data!$A$1:$B$9552,2,FALSE)</f>
        <v>1</v>
      </c>
      <c r="C9007" t="str">
        <f>VLOOKUP(B9007,'Country Codes'!A:B,2,FALSE)</f>
        <v>India</v>
      </c>
    </row>
    <row r="9008" spans="1:3" x14ac:dyDescent="0.25">
      <c r="A9008" s="17" t="s">
        <v>16398</v>
      </c>
      <c r="B9008">
        <f>VLOOKUP(A9008,zomato_cleaned_data!$A$1:$B$9552,2,FALSE)</f>
        <v>1</v>
      </c>
      <c r="C9008" t="str">
        <f>VLOOKUP(B9008,'Country Codes'!A:B,2,FALSE)</f>
        <v>India</v>
      </c>
    </row>
    <row r="9009" spans="1:3" x14ac:dyDescent="0.25">
      <c r="A9009" s="16" t="s">
        <v>16400</v>
      </c>
      <c r="B9009">
        <f>VLOOKUP(A9009,zomato_cleaned_data!$A$1:$B$9552,2,FALSE)</f>
        <v>1</v>
      </c>
      <c r="C9009" t="str">
        <f>VLOOKUP(B9009,'Country Codes'!A:B,2,FALSE)</f>
        <v>India</v>
      </c>
    </row>
    <row r="9010" spans="1:3" x14ac:dyDescent="0.25">
      <c r="A9010" s="17" t="s">
        <v>16402</v>
      </c>
      <c r="B9010">
        <f>VLOOKUP(A9010,zomato_cleaned_data!$A$1:$B$9552,2,FALSE)</f>
        <v>1</v>
      </c>
      <c r="C9010" t="str">
        <f>VLOOKUP(B9010,'Country Codes'!A:B,2,FALSE)</f>
        <v>India</v>
      </c>
    </row>
    <row r="9011" spans="1:3" x14ac:dyDescent="0.25">
      <c r="A9011" s="16" t="s">
        <v>3147</v>
      </c>
      <c r="B9011">
        <f>VLOOKUP(A9011,zomato_cleaned_data!$A$1:$B$9552,2,FALSE)</f>
        <v>1</v>
      </c>
      <c r="C9011" t="str">
        <f>VLOOKUP(B9011,'Country Codes'!A:B,2,FALSE)</f>
        <v>India</v>
      </c>
    </row>
    <row r="9012" spans="1:3" x14ac:dyDescent="0.25">
      <c r="A9012" s="17" t="s">
        <v>16405</v>
      </c>
      <c r="B9012">
        <f>VLOOKUP(A9012,zomato_cleaned_data!$A$1:$B$9552,2,FALSE)</f>
        <v>1</v>
      </c>
      <c r="C9012" t="str">
        <f>VLOOKUP(B9012,'Country Codes'!A:B,2,FALSE)</f>
        <v>India</v>
      </c>
    </row>
    <row r="9013" spans="1:3" x14ac:dyDescent="0.25">
      <c r="A9013" s="16" t="s">
        <v>16407</v>
      </c>
      <c r="B9013">
        <f>VLOOKUP(A9013,zomato_cleaned_data!$A$1:$B$9552,2,FALSE)</f>
        <v>1</v>
      </c>
      <c r="C9013" t="str">
        <f>VLOOKUP(B9013,'Country Codes'!A:B,2,FALSE)</f>
        <v>India</v>
      </c>
    </row>
    <row r="9014" spans="1:3" x14ac:dyDescent="0.25">
      <c r="A9014" s="17" t="s">
        <v>16409</v>
      </c>
      <c r="B9014">
        <f>VLOOKUP(A9014,zomato_cleaned_data!$A$1:$B$9552,2,FALSE)</f>
        <v>1</v>
      </c>
      <c r="C9014" t="str">
        <f>VLOOKUP(B9014,'Country Codes'!A:B,2,FALSE)</f>
        <v>India</v>
      </c>
    </row>
    <row r="9015" spans="1:3" x14ac:dyDescent="0.25">
      <c r="A9015" s="16" t="s">
        <v>16411</v>
      </c>
      <c r="B9015">
        <f>VLOOKUP(A9015,zomato_cleaned_data!$A$1:$B$9552,2,FALSE)</f>
        <v>1</v>
      </c>
      <c r="C9015" t="str">
        <f>VLOOKUP(B9015,'Country Codes'!A:B,2,FALSE)</f>
        <v>India</v>
      </c>
    </row>
    <row r="9016" spans="1:3" x14ac:dyDescent="0.25">
      <c r="A9016" s="17" t="s">
        <v>16413</v>
      </c>
      <c r="B9016">
        <f>VLOOKUP(A9016,zomato_cleaned_data!$A$1:$B$9552,2,FALSE)</f>
        <v>1</v>
      </c>
      <c r="C9016" t="str">
        <f>VLOOKUP(B9016,'Country Codes'!A:B,2,FALSE)</f>
        <v>India</v>
      </c>
    </row>
    <row r="9017" spans="1:3" x14ac:dyDescent="0.25">
      <c r="A9017" s="16" t="s">
        <v>16415</v>
      </c>
      <c r="B9017">
        <f>VLOOKUP(A9017,zomato_cleaned_data!$A$1:$B$9552,2,FALSE)</f>
        <v>1</v>
      </c>
      <c r="C9017" t="str">
        <f>VLOOKUP(B9017,'Country Codes'!A:B,2,FALSE)</f>
        <v>India</v>
      </c>
    </row>
    <row r="9018" spans="1:3" x14ac:dyDescent="0.25">
      <c r="A9018" s="17" t="s">
        <v>16417</v>
      </c>
      <c r="B9018">
        <f>VLOOKUP(A9018,zomato_cleaned_data!$A$1:$B$9552,2,FALSE)</f>
        <v>1</v>
      </c>
      <c r="C9018" t="str">
        <f>VLOOKUP(B9018,'Country Codes'!A:B,2,FALSE)</f>
        <v>India</v>
      </c>
    </row>
    <row r="9019" spans="1:3" x14ac:dyDescent="0.25">
      <c r="A9019" s="16" t="s">
        <v>16419</v>
      </c>
      <c r="B9019">
        <f>VLOOKUP(A9019,zomato_cleaned_data!$A$1:$B$9552,2,FALSE)</f>
        <v>1</v>
      </c>
      <c r="C9019" t="str">
        <f>VLOOKUP(B9019,'Country Codes'!A:B,2,FALSE)</f>
        <v>India</v>
      </c>
    </row>
    <row r="9020" spans="1:3" x14ac:dyDescent="0.25">
      <c r="A9020" s="17" t="s">
        <v>16421</v>
      </c>
      <c r="B9020">
        <f>VLOOKUP(A9020,zomato_cleaned_data!$A$1:$B$9552,2,FALSE)</f>
        <v>1</v>
      </c>
      <c r="C9020" t="str">
        <f>VLOOKUP(B9020,'Country Codes'!A:B,2,FALSE)</f>
        <v>India</v>
      </c>
    </row>
    <row r="9021" spans="1:3" x14ac:dyDescent="0.25">
      <c r="A9021" s="16" t="s">
        <v>8584</v>
      </c>
      <c r="B9021">
        <f>VLOOKUP(A9021,zomato_cleaned_data!$A$1:$B$9552,2,FALSE)</f>
        <v>1</v>
      </c>
      <c r="C9021" t="str">
        <f>VLOOKUP(B9021,'Country Codes'!A:B,2,FALSE)</f>
        <v>India</v>
      </c>
    </row>
    <row r="9022" spans="1:3" x14ac:dyDescent="0.25">
      <c r="A9022" s="17" t="s">
        <v>12355</v>
      </c>
      <c r="B9022">
        <f>VLOOKUP(A9022,zomato_cleaned_data!$A$1:$B$9552,2,FALSE)</f>
        <v>1</v>
      </c>
      <c r="C9022" t="str">
        <f>VLOOKUP(B9022,'Country Codes'!A:B,2,FALSE)</f>
        <v>India</v>
      </c>
    </row>
    <row r="9023" spans="1:3" x14ac:dyDescent="0.25">
      <c r="A9023" s="16" t="s">
        <v>16425</v>
      </c>
      <c r="B9023">
        <f>VLOOKUP(A9023,zomato_cleaned_data!$A$1:$B$9552,2,FALSE)</f>
        <v>1</v>
      </c>
      <c r="C9023" t="str">
        <f>VLOOKUP(B9023,'Country Codes'!A:B,2,FALSE)</f>
        <v>India</v>
      </c>
    </row>
    <row r="9024" spans="1:3" x14ac:dyDescent="0.25">
      <c r="A9024" s="17" t="s">
        <v>16427</v>
      </c>
      <c r="B9024">
        <f>VLOOKUP(A9024,zomato_cleaned_data!$A$1:$B$9552,2,FALSE)</f>
        <v>1</v>
      </c>
      <c r="C9024" t="str">
        <f>VLOOKUP(B9024,'Country Codes'!A:B,2,FALSE)</f>
        <v>India</v>
      </c>
    </row>
    <row r="9025" spans="1:3" x14ac:dyDescent="0.25">
      <c r="A9025" s="16" t="s">
        <v>16429</v>
      </c>
      <c r="B9025">
        <f>VLOOKUP(A9025,zomato_cleaned_data!$A$1:$B$9552,2,FALSE)</f>
        <v>1</v>
      </c>
      <c r="C9025" t="str">
        <f>VLOOKUP(B9025,'Country Codes'!A:B,2,FALSE)</f>
        <v>India</v>
      </c>
    </row>
    <row r="9026" spans="1:3" x14ac:dyDescent="0.25">
      <c r="A9026" s="17" t="s">
        <v>16431</v>
      </c>
      <c r="B9026">
        <f>VLOOKUP(A9026,zomato_cleaned_data!$A$1:$B$9552,2,FALSE)</f>
        <v>1</v>
      </c>
      <c r="C9026" t="str">
        <f>VLOOKUP(B9026,'Country Codes'!A:B,2,FALSE)</f>
        <v>India</v>
      </c>
    </row>
    <row r="9027" spans="1:3" x14ac:dyDescent="0.25">
      <c r="A9027" s="16" t="s">
        <v>16432</v>
      </c>
      <c r="B9027">
        <f>VLOOKUP(A9027,zomato_cleaned_data!$A$1:$B$9552,2,FALSE)</f>
        <v>1</v>
      </c>
      <c r="C9027" t="str">
        <f>VLOOKUP(B9027,'Country Codes'!A:B,2,FALSE)</f>
        <v>India</v>
      </c>
    </row>
    <row r="9028" spans="1:3" x14ac:dyDescent="0.25">
      <c r="A9028" s="17" t="s">
        <v>10720</v>
      </c>
      <c r="B9028">
        <f>VLOOKUP(A9028,zomato_cleaned_data!$A$1:$B$9552,2,FALSE)</f>
        <v>1</v>
      </c>
      <c r="C9028" t="str">
        <f>VLOOKUP(B9028,'Country Codes'!A:B,2,FALSE)</f>
        <v>India</v>
      </c>
    </row>
    <row r="9029" spans="1:3" x14ac:dyDescent="0.25">
      <c r="A9029" s="16" t="s">
        <v>16434</v>
      </c>
      <c r="B9029">
        <f>VLOOKUP(A9029,zomato_cleaned_data!$A$1:$B$9552,2,FALSE)</f>
        <v>1</v>
      </c>
      <c r="C9029" t="str">
        <f>VLOOKUP(B9029,'Country Codes'!A:B,2,FALSE)</f>
        <v>India</v>
      </c>
    </row>
    <row r="9030" spans="1:3" x14ac:dyDescent="0.25">
      <c r="A9030" s="17" t="s">
        <v>16088</v>
      </c>
      <c r="B9030">
        <f>VLOOKUP(A9030,zomato_cleaned_data!$A$1:$B$9552,2,FALSE)</f>
        <v>1</v>
      </c>
      <c r="C9030" t="str">
        <f>VLOOKUP(B9030,'Country Codes'!A:B,2,FALSE)</f>
        <v>India</v>
      </c>
    </row>
    <row r="9031" spans="1:3" x14ac:dyDescent="0.25">
      <c r="A9031" s="16" t="s">
        <v>16437</v>
      </c>
      <c r="B9031">
        <f>VLOOKUP(A9031,zomato_cleaned_data!$A$1:$B$9552,2,FALSE)</f>
        <v>1</v>
      </c>
      <c r="C9031" t="str">
        <f>VLOOKUP(B9031,'Country Codes'!A:B,2,FALSE)</f>
        <v>India</v>
      </c>
    </row>
    <row r="9032" spans="1:3" x14ac:dyDescent="0.25">
      <c r="A9032" s="17" t="s">
        <v>16439</v>
      </c>
      <c r="B9032">
        <f>VLOOKUP(A9032,zomato_cleaned_data!$A$1:$B$9552,2,FALSE)</f>
        <v>1</v>
      </c>
      <c r="C9032" t="str">
        <f>VLOOKUP(B9032,'Country Codes'!A:B,2,FALSE)</f>
        <v>India</v>
      </c>
    </row>
    <row r="9033" spans="1:3" x14ac:dyDescent="0.25">
      <c r="A9033" s="16" t="s">
        <v>16441</v>
      </c>
      <c r="B9033">
        <f>VLOOKUP(A9033,zomato_cleaned_data!$A$1:$B$9552,2,FALSE)</f>
        <v>1</v>
      </c>
      <c r="C9033" t="str">
        <f>VLOOKUP(B9033,'Country Codes'!A:B,2,FALSE)</f>
        <v>India</v>
      </c>
    </row>
    <row r="9034" spans="1:3" x14ac:dyDescent="0.25">
      <c r="A9034" s="17" t="s">
        <v>16443</v>
      </c>
      <c r="B9034">
        <f>VLOOKUP(A9034,zomato_cleaned_data!$A$1:$B$9552,2,FALSE)</f>
        <v>1</v>
      </c>
      <c r="C9034" t="str">
        <f>VLOOKUP(B9034,'Country Codes'!A:B,2,FALSE)</f>
        <v>India</v>
      </c>
    </row>
    <row r="9035" spans="1:3" x14ac:dyDescent="0.25">
      <c r="A9035" s="16" t="s">
        <v>16445</v>
      </c>
      <c r="B9035">
        <f>VLOOKUP(A9035,zomato_cleaned_data!$A$1:$B$9552,2,FALSE)</f>
        <v>1</v>
      </c>
      <c r="C9035" t="str">
        <f>VLOOKUP(B9035,'Country Codes'!A:B,2,FALSE)</f>
        <v>India</v>
      </c>
    </row>
    <row r="9036" spans="1:3" x14ac:dyDescent="0.25">
      <c r="A9036" s="17" t="s">
        <v>16447</v>
      </c>
      <c r="B9036">
        <f>VLOOKUP(A9036,zomato_cleaned_data!$A$1:$B$9552,2,FALSE)</f>
        <v>1</v>
      </c>
      <c r="C9036" t="str">
        <f>VLOOKUP(B9036,'Country Codes'!A:B,2,FALSE)</f>
        <v>India</v>
      </c>
    </row>
    <row r="9037" spans="1:3" x14ac:dyDescent="0.25">
      <c r="A9037" s="16" t="s">
        <v>16449</v>
      </c>
      <c r="B9037">
        <f>VLOOKUP(A9037,zomato_cleaned_data!$A$1:$B$9552,2,FALSE)</f>
        <v>1</v>
      </c>
      <c r="C9037" t="str">
        <f>VLOOKUP(B9037,'Country Codes'!A:B,2,FALSE)</f>
        <v>India</v>
      </c>
    </row>
    <row r="9038" spans="1:3" x14ac:dyDescent="0.25">
      <c r="A9038" s="17" t="s">
        <v>16539</v>
      </c>
      <c r="B9038">
        <f>VLOOKUP(A9038,zomato_cleaned_data!$A$1:$B$9552,2,FALSE)</f>
        <v>1</v>
      </c>
      <c r="C9038" t="str">
        <f>VLOOKUP(B9038,'Country Codes'!A:B,2,FALSE)</f>
        <v>India</v>
      </c>
    </row>
    <row r="9039" spans="1:3" x14ac:dyDescent="0.25">
      <c r="A9039" s="16" t="s">
        <v>8739</v>
      </c>
      <c r="B9039">
        <f>VLOOKUP(A9039,zomato_cleaned_data!$A$1:$B$9552,2,FALSE)</f>
        <v>1</v>
      </c>
      <c r="C9039" t="str">
        <f>VLOOKUP(B9039,'Country Codes'!A:B,2,FALSE)</f>
        <v>India</v>
      </c>
    </row>
    <row r="9040" spans="1:3" x14ac:dyDescent="0.25">
      <c r="A9040" s="17" t="s">
        <v>16542</v>
      </c>
      <c r="B9040">
        <f>VLOOKUP(A9040,zomato_cleaned_data!$A$1:$B$9552,2,FALSE)</f>
        <v>1</v>
      </c>
      <c r="C9040" t="str">
        <f>VLOOKUP(B9040,'Country Codes'!A:B,2,FALSE)</f>
        <v>India</v>
      </c>
    </row>
    <row r="9041" spans="1:3" x14ac:dyDescent="0.25">
      <c r="A9041" s="16" t="s">
        <v>16544</v>
      </c>
      <c r="B9041">
        <f>VLOOKUP(A9041,zomato_cleaned_data!$A$1:$B$9552,2,FALSE)</f>
        <v>1</v>
      </c>
      <c r="C9041" t="str">
        <f>VLOOKUP(B9041,'Country Codes'!A:B,2,FALSE)</f>
        <v>India</v>
      </c>
    </row>
    <row r="9042" spans="1:3" x14ac:dyDescent="0.25">
      <c r="A9042" s="17" t="s">
        <v>16546</v>
      </c>
      <c r="B9042">
        <f>VLOOKUP(A9042,zomato_cleaned_data!$A$1:$B$9552,2,FALSE)</f>
        <v>1</v>
      </c>
      <c r="C9042" t="str">
        <f>VLOOKUP(B9042,'Country Codes'!A:B,2,FALSE)</f>
        <v>India</v>
      </c>
    </row>
    <row r="9043" spans="1:3" x14ac:dyDescent="0.25">
      <c r="A9043" s="16" t="s">
        <v>3507</v>
      </c>
      <c r="B9043">
        <f>VLOOKUP(A9043,zomato_cleaned_data!$A$1:$B$9552,2,FALSE)</f>
        <v>1</v>
      </c>
      <c r="C9043" t="str">
        <f>VLOOKUP(B9043,'Country Codes'!A:B,2,FALSE)</f>
        <v>India</v>
      </c>
    </row>
    <row r="9044" spans="1:3" x14ac:dyDescent="0.25">
      <c r="A9044" s="17" t="s">
        <v>16549</v>
      </c>
      <c r="B9044">
        <f>VLOOKUP(A9044,zomato_cleaned_data!$A$1:$B$9552,2,FALSE)</f>
        <v>1</v>
      </c>
      <c r="C9044" t="str">
        <f>VLOOKUP(B9044,'Country Codes'!A:B,2,FALSE)</f>
        <v>India</v>
      </c>
    </row>
    <row r="9045" spans="1:3" x14ac:dyDescent="0.25">
      <c r="A9045" s="16" t="s">
        <v>2966</v>
      </c>
      <c r="B9045">
        <f>VLOOKUP(A9045,zomato_cleaned_data!$A$1:$B$9552,2,FALSE)</f>
        <v>1</v>
      </c>
      <c r="C9045" t="str">
        <f>VLOOKUP(B9045,'Country Codes'!A:B,2,FALSE)</f>
        <v>India</v>
      </c>
    </row>
    <row r="9046" spans="1:3" x14ac:dyDescent="0.25">
      <c r="A9046" s="17" t="s">
        <v>16552</v>
      </c>
      <c r="B9046">
        <f>VLOOKUP(A9046,zomato_cleaned_data!$A$1:$B$9552,2,FALSE)</f>
        <v>1</v>
      </c>
      <c r="C9046" t="str">
        <f>VLOOKUP(B9046,'Country Codes'!A:B,2,FALSE)</f>
        <v>India</v>
      </c>
    </row>
    <row r="9047" spans="1:3" x14ac:dyDescent="0.25">
      <c r="A9047" s="16" t="s">
        <v>16554</v>
      </c>
      <c r="B9047">
        <f>VLOOKUP(A9047,zomato_cleaned_data!$A$1:$B$9552,2,FALSE)</f>
        <v>1</v>
      </c>
      <c r="C9047" t="str">
        <f>VLOOKUP(B9047,'Country Codes'!A:B,2,FALSE)</f>
        <v>India</v>
      </c>
    </row>
    <row r="9048" spans="1:3" x14ac:dyDescent="0.25">
      <c r="A9048" s="17" t="s">
        <v>16556</v>
      </c>
      <c r="B9048">
        <f>VLOOKUP(A9048,zomato_cleaned_data!$A$1:$B$9552,2,FALSE)</f>
        <v>1</v>
      </c>
      <c r="C9048" t="str">
        <f>VLOOKUP(B9048,'Country Codes'!A:B,2,FALSE)</f>
        <v>India</v>
      </c>
    </row>
    <row r="9049" spans="1:3" x14ac:dyDescent="0.25">
      <c r="A9049" s="16" t="s">
        <v>16558</v>
      </c>
      <c r="B9049">
        <f>VLOOKUP(A9049,zomato_cleaned_data!$A$1:$B$9552,2,FALSE)</f>
        <v>1</v>
      </c>
      <c r="C9049" t="str">
        <f>VLOOKUP(B9049,'Country Codes'!A:B,2,FALSE)</f>
        <v>India</v>
      </c>
    </row>
    <row r="9050" spans="1:3" x14ac:dyDescent="0.25">
      <c r="A9050" s="17" t="s">
        <v>16560</v>
      </c>
      <c r="B9050">
        <f>VLOOKUP(A9050,zomato_cleaned_data!$A$1:$B$9552,2,FALSE)</f>
        <v>1</v>
      </c>
      <c r="C9050" t="str">
        <f>VLOOKUP(B9050,'Country Codes'!A:B,2,FALSE)</f>
        <v>India</v>
      </c>
    </row>
    <row r="9051" spans="1:3" x14ac:dyDescent="0.25">
      <c r="A9051" s="16" t="s">
        <v>4934</v>
      </c>
      <c r="B9051">
        <f>VLOOKUP(A9051,zomato_cleaned_data!$A$1:$B$9552,2,FALSE)</f>
        <v>1</v>
      </c>
      <c r="C9051" t="str">
        <f>VLOOKUP(B9051,'Country Codes'!A:B,2,FALSE)</f>
        <v>India</v>
      </c>
    </row>
    <row r="9052" spans="1:3" x14ac:dyDescent="0.25">
      <c r="A9052" s="17" t="s">
        <v>16563</v>
      </c>
      <c r="B9052">
        <f>VLOOKUP(A9052,zomato_cleaned_data!$A$1:$B$9552,2,FALSE)</f>
        <v>1</v>
      </c>
      <c r="C9052" t="str">
        <f>VLOOKUP(B9052,'Country Codes'!A:B,2,FALSE)</f>
        <v>India</v>
      </c>
    </row>
    <row r="9053" spans="1:3" x14ac:dyDescent="0.25">
      <c r="A9053" s="16" t="s">
        <v>16565</v>
      </c>
      <c r="B9053">
        <f>VLOOKUP(A9053,zomato_cleaned_data!$A$1:$B$9552,2,FALSE)</f>
        <v>1</v>
      </c>
      <c r="C9053" t="str">
        <f>VLOOKUP(B9053,'Country Codes'!A:B,2,FALSE)</f>
        <v>India</v>
      </c>
    </row>
    <row r="9054" spans="1:3" x14ac:dyDescent="0.25">
      <c r="A9054" s="17" t="s">
        <v>7629</v>
      </c>
      <c r="B9054">
        <f>VLOOKUP(A9054,zomato_cleaned_data!$A$1:$B$9552,2,FALSE)</f>
        <v>1</v>
      </c>
      <c r="C9054" t="str">
        <f>VLOOKUP(B9054,'Country Codes'!A:B,2,FALSE)</f>
        <v>India</v>
      </c>
    </row>
    <row r="9055" spans="1:3" x14ac:dyDescent="0.25">
      <c r="A9055" s="16" t="s">
        <v>16568</v>
      </c>
      <c r="B9055">
        <f>VLOOKUP(A9055,zomato_cleaned_data!$A$1:$B$9552,2,FALSE)</f>
        <v>1</v>
      </c>
      <c r="C9055" t="str">
        <f>VLOOKUP(B9055,'Country Codes'!A:B,2,FALSE)</f>
        <v>India</v>
      </c>
    </row>
    <row r="9056" spans="1:3" x14ac:dyDescent="0.25">
      <c r="A9056" s="17" t="s">
        <v>16570</v>
      </c>
      <c r="B9056">
        <f>VLOOKUP(A9056,zomato_cleaned_data!$A$1:$B$9552,2,FALSE)</f>
        <v>1</v>
      </c>
      <c r="C9056" t="str">
        <f>VLOOKUP(B9056,'Country Codes'!A:B,2,FALSE)</f>
        <v>India</v>
      </c>
    </row>
    <row r="9057" spans="1:3" x14ac:dyDescent="0.25">
      <c r="A9057" s="16" t="s">
        <v>16572</v>
      </c>
      <c r="B9057">
        <f>VLOOKUP(A9057,zomato_cleaned_data!$A$1:$B$9552,2,FALSE)</f>
        <v>1</v>
      </c>
      <c r="C9057" t="str">
        <f>VLOOKUP(B9057,'Country Codes'!A:B,2,FALSE)</f>
        <v>India</v>
      </c>
    </row>
    <row r="9058" spans="1:3" x14ac:dyDescent="0.25">
      <c r="A9058" s="17" t="s">
        <v>16574</v>
      </c>
      <c r="B9058">
        <f>VLOOKUP(A9058,zomato_cleaned_data!$A$1:$B$9552,2,FALSE)</f>
        <v>1</v>
      </c>
      <c r="C9058" t="str">
        <f>VLOOKUP(B9058,'Country Codes'!A:B,2,FALSE)</f>
        <v>India</v>
      </c>
    </row>
    <row r="9059" spans="1:3" x14ac:dyDescent="0.25">
      <c r="A9059" s="16" t="s">
        <v>16576</v>
      </c>
      <c r="B9059">
        <f>VLOOKUP(A9059,zomato_cleaned_data!$A$1:$B$9552,2,FALSE)</f>
        <v>1</v>
      </c>
      <c r="C9059" t="str">
        <f>VLOOKUP(B9059,'Country Codes'!A:B,2,FALSE)</f>
        <v>India</v>
      </c>
    </row>
    <row r="9060" spans="1:3" x14ac:dyDescent="0.25">
      <c r="A9060" s="17" t="s">
        <v>16578</v>
      </c>
      <c r="B9060">
        <f>VLOOKUP(A9060,zomato_cleaned_data!$A$1:$B$9552,2,FALSE)</f>
        <v>1</v>
      </c>
      <c r="C9060" t="str">
        <f>VLOOKUP(B9060,'Country Codes'!A:B,2,FALSE)</f>
        <v>India</v>
      </c>
    </row>
    <row r="9061" spans="1:3" x14ac:dyDescent="0.25">
      <c r="A9061" s="16" t="s">
        <v>16580</v>
      </c>
      <c r="B9061">
        <f>VLOOKUP(A9061,zomato_cleaned_data!$A$1:$B$9552,2,FALSE)</f>
        <v>1</v>
      </c>
      <c r="C9061" t="str">
        <f>VLOOKUP(B9061,'Country Codes'!A:B,2,FALSE)</f>
        <v>India</v>
      </c>
    </row>
    <row r="9062" spans="1:3" x14ac:dyDescent="0.25">
      <c r="A9062" s="17" t="s">
        <v>16643</v>
      </c>
      <c r="B9062">
        <f>VLOOKUP(A9062,zomato_cleaned_data!$A$1:$B$9552,2,FALSE)</f>
        <v>1</v>
      </c>
      <c r="C9062" t="str">
        <f>VLOOKUP(B9062,'Country Codes'!A:B,2,FALSE)</f>
        <v>India</v>
      </c>
    </row>
    <row r="9063" spans="1:3" x14ac:dyDescent="0.25">
      <c r="A9063" s="16" t="s">
        <v>16696</v>
      </c>
      <c r="B9063">
        <f>VLOOKUP(A9063,zomato_cleaned_data!$A$1:$B$9552,2,FALSE)</f>
        <v>1</v>
      </c>
      <c r="C9063" t="str">
        <f>VLOOKUP(B9063,'Country Codes'!A:B,2,FALSE)</f>
        <v>India</v>
      </c>
    </row>
    <row r="9064" spans="1:3" x14ac:dyDescent="0.25">
      <c r="A9064" s="17" t="s">
        <v>16698</v>
      </c>
      <c r="B9064">
        <f>VLOOKUP(A9064,zomato_cleaned_data!$A$1:$B$9552,2,FALSE)</f>
        <v>1</v>
      </c>
      <c r="C9064" t="str">
        <f>VLOOKUP(B9064,'Country Codes'!A:B,2,FALSE)</f>
        <v>India</v>
      </c>
    </row>
    <row r="9065" spans="1:3" x14ac:dyDescent="0.25">
      <c r="A9065" s="16" t="s">
        <v>3106</v>
      </c>
      <c r="B9065">
        <f>VLOOKUP(A9065,zomato_cleaned_data!$A$1:$B$9552,2,FALSE)</f>
        <v>1</v>
      </c>
      <c r="C9065" t="str">
        <f>VLOOKUP(B9065,'Country Codes'!A:B,2,FALSE)</f>
        <v>India</v>
      </c>
    </row>
    <row r="9066" spans="1:3" x14ac:dyDescent="0.25">
      <c r="A9066" s="17" t="s">
        <v>10695</v>
      </c>
      <c r="B9066">
        <f>VLOOKUP(A9066,zomato_cleaned_data!$A$1:$B$9552,2,FALSE)</f>
        <v>1</v>
      </c>
      <c r="C9066" t="str">
        <f>VLOOKUP(B9066,'Country Codes'!A:B,2,FALSE)</f>
        <v>India</v>
      </c>
    </row>
    <row r="9067" spans="1:3" x14ac:dyDescent="0.25">
      <c r="A9067" s="16" t="s">
        <v>3147</v>
      </c>
      <c r="B9067">
        <f>VLOOKUP(A9067,zomato_cleaned_data!$A$1:$B$9552,2,FALSE)</f>
        <v>1</v>
      </c>
      <c r="C9067" t="str">
        <f>VLOOKUP(B9067,'Country Codes'!A:B,2,FALSE)</f>
        <v>India</v>
      </c>
    </row>
    <row r="9068" spans="1:3" x14ac:dyDescent="0.25">
      <c r="A9068" s="17" t="s">
        <v>16703</v>
      </c>
      <c r="B9068">
        <f>VLOOKUP(A9068,zomato_cleaned_data!$A$1:$B$9552,2,FALSE)</f>
        <v>1</v>
      </c>
      <c r="C9068" t="str">
        <f>VLOOKUP(B9068,'Country Codes'!A:B,2,FALSE)</f>
        <v>India</v>
      </c>
    </row>
    <row r="9069" spans="1:3" x14ac:dyDescent="0.25">
      <c r="A9069" s="16" t="s">
        <v>16705</v>
      </c>
      <c r="B9069">
        <f>VLOOKUP(A9069,zomato_cleaned_data!$A$1:$B$9552,2,FALSE)</f>
        <v>1</v>
      </c>
      <c r="C9069" t="str">
        <f>VLOOKUP(B9069,'Country Codes'!A:B,2,FALSE)</f>
        <v>India</v>
      </c>
    </row>
    <row r="9070" spans="1:3" x14ac:dyDescent="0.25">
      <c r="A9070" s="17" t="s">
        <v>16707</v>
      </c>
      <c r="B9070">
        <f>VLOOKUP(A9070,zomato_cleaned_data!$A$1:$B$9552,2,FALSE)</f>
        <v>1</v>
      </c>
      <c r="C9070" t="str">
        <f>VLOOKUP(B9070,'Country Codes'!A:B,2,FALSE)</f>
        <v>India</v>
      </c>
    </row>
    <row r="9071" spans="1:3" x14ac:dyDescent="0.25">
      <c r="A9071" s="16" t="s">
        <v>16709</v>
      </c>
      <c r="B9071">
        <f>VLOOKUP(A9071,zomato_cleaned_data!$A$1:$B$9552,2,FALSE)</f>
        <v>1</v>
      </c>
      <c r="C9071" t="str">
        <f>VLOOKUP(B9071,'Country Codes'!A:B,2,FALSE)</f>
        <v>India</v>
      </c>
    </row>
    <row r="9072" spans="1:3" x14ac:dyDescent="0.25">
      <c r="A9072" s="17" t="s">
        <v>16711</v>
      </c>
      <c r="B9072">
        <f>VLOOKUP(A9072,zomato_cleaned_data!$A$1:$B$9552,2,FALSE)</f>
        <v>1</v>
      </c>
      <c r="C9072" t="str">
        <f>VLOOKUP(B9072,'Country Codes'!A:B,2,FALSE)</f>
        <v>India</v>
      </c>
    </row>
    <row r="9073" spans="1:3" x14ac:dyDescent="0.25">
      <c r="A9073" s="16" t="s">
        <v>16713</v>
      </c>
      <c r="B9073">
        <f>VLOOKUP(A9073,zomato_cleaned_data!$A$1:$B$9552,2,FALSE)</f>
        <v>1</v>
      </c>
      <c r="C9073" t="str">
        <f>VLOOKUP(B9073,'Country Codes'!A:B,2,FALSE)</f>
        <v>India</v>
      </c>
    </row>
    <row r="9074" spans="1:3" x14ac:dyDescent="0.25">
      <c r="A9074" s="17" t="s">
        <v>11040</v>
      </c>
      <c r="B9074">
        <f>VLOOKUP(A9074,zomato_cleaned_data!$A$1:$B$9552,2,FALSE)</f>
        <v>1</v>
      </c>
      <c r="C9074" t="str">
        <f>VLOOKUP(B9074,'Country Codes'!A:B,2,FALSE)</f>
        <v>India</v>
      </c>
    </row>
    <row r="9075" spans="1:3" x14ac:dyDescent="0.25">
      <c r="A9075" s="16" t="s">
        <v>16747</v>
      </c>
      <c r="B9075">
        <f>VLOOKUP(A9075,zomato_cleaned_data!$A$1:$B$9552,2,FALSE)</f>
        <v>1</v>
      </c>
      <c r="C9075" t="str">
        <f>VLOOKUP(B9075,'Country Codes'!A:B,2,FALSE)</f>
        <v>India</v>
      </c>
    </row>
    <row r="9076" spans="1:3" x14ac:dyDescent="0.25">
      <c r="A9076" s="17" t="s">
        <v>12118</v>
      </c>
      <c r="B9076">
        <f>VLOOKUP(A9076,zomato_cleaned_data!$A$1:$B$9552,2,FALSE)</f>
        <v>1</v>
      </c>
      <c r="C9076" t="str">
        <f>VLOOKUP(B9076,'Country Codes'!A:B,2,FALSE)</f>
        <v>India</v>
      </c>
    </row>
    <row r="9077" spans="1:3" x14ac:dyDescent="0.25">
      <c r="A9077" s="16" t="s">
        <v>8739</v>
      </c>
      <c r="B9077">
        <f>VLOOKUP(A9077,zomato_cleaned_data!$A$1:$B$9552,2,FALSE)</f>
        <v>1</v>
      </c>
      <c r="C9077" t="str">
        <f>VLOOKUP(B9077,'Country Codes'!A:B,2,FALSE)</f>
        <v>India</v>
      </c>
    </row>
    <row r="9078" spans="1:3" x14ac:dyDescent="0.25">
      <c r="A9078" s="17" t="s">
        <v>8739</v>
      </c>
      <c r="B9078">
        <f>VLOOKUP(A9078,zomato_cleaned_data!$A$1:$B$9552,2,FALSE)</f>
        <v>1</v>
      </c>
      <c r="C9078" t="str">
        <f>VLOOKUP(B9078,'Country Codes'!A:B,2,FALSE)</f>
        <v>India</v>
      </c>
    </row>
    <row r="9079" spans="1:3" x14ac:dyDescent="0.25">
      <c r="A9079" s="16" t="s">
        <v>16752</v>
      </c>
      <c r="B9079">
        <f>VLOOKUP(A9079,zomato_cleaned_data!$A$1:$B$9552,2,FALSE)</f>
        <v>1</v>
      </c>
      <c r="C9079" t="str">
        <f>VLOOKUP(B9079,'Country Codes'!A:B,2,FALSE)</f>
        <v>India</v>
      </c>
    </row>
    <row r="9080" spans="1:3" x14ac:dyDescent="0.25">
      <c r="A9080" s="17" t="s">
        <v>16754</v>
      </c>
      <c r="B9080">
        <f>VLOOKUP(A9080,zomato_cleaned_data!$A$1:$B$9552,2,FALSE)</f>
        <v>1</v>
      </c>
      <c r="C9080" t="str">
        <f>VLOOKUP(B9080,'Country Codes'!A:B,2,FALSE)</f>
        <v>India</v>
      </c>
    </row>
    <row r="9081" spans="1:3" x14ac:dyDescent="0.25">
      <c r="A9081" s="16" t="s">
        <v>16756</v>
      </c>
      <c r="B9081">
        <f>VLOOKUP(A9081,zomato_cleaned_data!$A$1:$B$9552,2,FALSE)</f>
        <v>1</v>
      </c>
      <c r="C9081" t="str">
        <f>VLOOKUP(B9081,'Country Codes'!A:B,2,FALSE)</f>
        <v>India</v>
      </c>
    </row>
    <row r="9082" spans="1:3" x14ac:dyDescent="0.25">
      <c r="A9082" s="17" t="s">
        <v>16758</v>
      </c>
      <c r="B9082">
        <f>VLOOKUP(A9082,zomato_cleaned_data!$A$1:$B$9552,2,FALSE)</f>
        <v>1</v>
      </c>
      <c r="C9082" t="str">
        <f>VLOOKUP(B9082,'Country Codes'!A:B,2,FALSE)</f>
        <v>India</v>
      </c>
    </row>
    <row r="9083" spans="1:3" x14ac:dyDescent="0.25">
      <c r="A9083" s="16" t="s">
        <v>8619</v>
      </c>
      <c r="B9083">
        <f>VLOOKUP(A9083,zomato_cleaned_data!$A$1:$B$9552,2,FALSE)</f>
        <v>1</v>
      </c>
      <c r="C9083" t="str">
        <f>VLOOKUP(B9083,'Country Codes'!A:B,2,FALSE)</f>
        <v>India</v>
      </c>
    </row>
    <row r="9084" spans="1:3" x14ac:dyDescent="0.25">
      <c r="A9084" s="17" t="s">
        <v>16761</v>
      </c>
      <c r="B9084">
        <f>VLOOKUP(A9084,zomato_cleaned_data!$A$1:$B$9552,2,FALSE)</f>
        <v>1</v>
      </c>
      <c r="C9084" t="str">
        <f>VLOOKUP(B9084,'Country Codes'!A:B,2,FALSE)</f>
        <v>India</v>
      </c>
    </row>
    <row r="9085" spans="1:3" x14ac:dyDescent="0.25">
      <c r="A9085" s="16" t="s">
        <v>16763</v>
      </c>
      <c r="B9085">
        <f>VLOOKUP(A9085,zomato_cleaned_data!$A$1:$B$9552,2,FALSE)</f>
        <v>1</v>
      </c>
      <c r="C9085" t="str">
        <f>VLOOKUP(B9085,'Country Codes'!A:B,2,FALSE)</f>
        <v>India</v>
      </c>
    </row>
    <row r="9086" spans="1:3" x14ac:dyDescent="0.25">
      <c r="A9086" s="17" t="s">
        <v>16764</v>
      </c>
      <c r="B9086">
        <f>VLOOKUP(A9086,zomato_cleaned_data!$A$1:$B$9552,2,FALSE)</f>
        <v>1</v>
      </c>
      <c r="C9086" t="str">
        <f>VLOOKUP(B9086,'Country Codes'!A:B,2,FALSE)</f>
        <v>India</v>
      </c>
    </row>
    <row r="9087" spans="1:3" x14ac:dyDescent="0.25">
      <c r="A9087" s="16" t="s">
        <v>16766</v>
      </c>
      <c r="B9087">
        <f>VLOOKUP(A9087,zomato_cleaned_data!$A$1:$B$9552,2,FALSE)</f>
        <v>1</v>
      </c>
      <c r="C9087" t="str">
        <f>VLOOKUP(B9087,'Country Codes'!A:B,2,FALSE)</f>
        <v>India</v>
      </c>
    </row>
    <row r="9088" spans="1:3" x14ac:dyDescent="0.25">
      <c r="A9088" s="17" t="s">
        <v>16768</v>
      </c>
      <c r="B9088">
        <f>VLOOKUP(A9088,zomato_cleaned_data!$A$1:$B$9552,2,FALSE)</f>
        <v>1</v>
      </c>
      <c r="C9088" t="str">
        <f>VLOOKUP(B9088,'Country Codes'!A:B,2,FALSE)</f>
        <v>India</v>
      </c>
    </row>
    <row r="9089" spans="1:3" x14ac:dyDescent="0.25">
      <c r="A9089" s="16" t="s">
        <v>15593</v>
      </c>
      <c r="B9089">
        <f>VLOOKUP(A9089,zomato_cleaned_data!$A$1:$B$9552,2,FALSE)</f>
        <v>1</v>
      </c>
      <c r="C9089" t="str">
        <f>VLOOKUP(B9089,'Country Codes'!A:B,2,FALSE)</f>
        <v>India</v>
      </c>
    </row>
    <row r="9090" spans="1:3" x14ac:dyDescent="0.25">
      <c r="A9090" s="17" t="s">
        <v>16771</v>
      </c>
      <c r="B9090">
        <f>VLOOKUP(A9090,zomato_cleaned_data!$A$1:$B$9552,2,FALSE)</f>
        <v>1</v>
      </c>
      <c r="C9090" t="str">
        <f>VLOOKUP(B9090,'Country Codes'!A:B,2,FALSE)</f>
        <v>India</v>
      </c>
    </row>
    <row r="9091" spans="1:3" x14ac:dyDescent="0.25">
      <c r="A9091" s="16" t="s">
        <v>16773</v>
      </c>
      <c r="B9091">
        <f>VLOOKUP(A9091,zomato_cleaned_data!$A$1:$B$9552,2,FALSE)</f>
        <v>1</v>
      </c>
      <c r="C9091" t="str">
        <f>VLOOKUP(B9091,'Country Codes'!A:B,2,FALSE)</f>
        <v>India</v>
      </c>
    </row>
    <row r="9092" spans="1:3" x14ac:dyDescent="0.25">
      <c r="A9092" s="17" t="s">
        <v>16775</v>
      </c>
      <c r="B9092">
        <f>VLOOKUP(A9092,zomato_cleaned_data!$A$1:$B$9552,2,FALSE)</f>
        <v>1</v>
      </c>
      <c r="C9092" t="str">
        <f>VLOOKUP(B9092,'Country Codes'!A:B,2,FALSE)</f>
        <v>India</v>
      </c>
    </row>
    <row r="9093" spans="1:3" x14ac:dyDescent="0.25">
      <c r="A9093" s="16" t="s">
        <v>14254</v>
      </c>
      <c r="B9093">
        <f>VLOOKUP(A9093,zomato_cleaned_data!$A$1:$B$9552,2,FALSE)</f>
        <v>1</v>
      </c>
      <c r="C9093" t="str">
        <f>VLOOKUP(B9093,'Country Codes'!A:B,2,FALSE)</f>
        <v>India</v>
      </c>
    </row>
    <row r="9094" spans="1:3" x14ac:dyDescent="0.25">
      <c r="A9094" s="17" t="s">
        <v>16778</v>
      </c>
      <c r="B9094">
        <f>VLOOKUP(A9094,zomato_cleaned_data!$A$1:$B$9552,2,FALSE)</f>
        <v>1</v>
      </c>
      <c r="C9094" t="str">
        <f>VLOOKUP(B9094,'Country Codes'!A:B,2,FALSE)</f>
        <v>India</v>
      </c>
    </row>
    <row r="9095" spans="1:3" x14ac:dyDescent="0.25">
      <c r="A9095" s="16" t="s">
        <v>4093</v>
      </c>
      <c r="B9095">
        <f>VLOOKUP(A9095,zomato_cleaned_data!$A$1:$B$9552,2,FALSE)</f>
        <v>1</v>
      </c>
      <c r="C9095" t="str">
        <f>VLOOKUP(B9095,'Country Codes'!A:B,2,FALSE)</f>
        <v>India</v>
      </c>
    </row>
    <row r="9096" spans="1:3" x14ac:dyDescent="0.25">
      <c r="A9096" s="17" t="s">
        <v>16781</v>
      </c>
      <c r="B9096">
        <f>VLOOKUP(A9096,zomato_cleaned_data!$A$1:$B$9552,2,FALSE)</f>
        <v>1</v>
      </c>
      <c r="C9096" t="str">
        <f>VLOOKUP(B9096,'Country Codes'!A:B,2,FALSE)</f>
        <v>India</v>
      </c>
    </row>
    <row r="9097" spans="1:3" x14ac:dyDescent="0.25">
      <c r="A9097" s="16" t="s">
        <v>16784</v>
      </c>
      <c r="B9097">
        <f>VLOOKUP(A9097,zomato_cleaned_data!$A$1:$B$9552,2,FALSE)</f>
        <v>1</v>
      </c>
      <c r="C9097" t="str">
        <f>VLOOKUP(B9097,'Country Codes'!A:B,2,FALSE)</f>
        <v>India</v>
      </c>
    </row>
    <row r="9098" spans="1:3" x14ac:dyDescent="0.25">
      <c r="A9098" s="17" t="s">
        <v>16786</v>
      </c>
      <c r="B9098">
        <f>VLOOKUP(A9098,zomato_cleaned_data!$A$1:$B$9552,2,FALSE)</f>
        <v>1</v>
      </c>
      <c r="C9098" t="str">
        <f>VLOOKUP(B9098,'Country Codes'!A:B,2,FALSE)</f>
        <v>India</v>
      </c>
    </row>
    <row r="9099" spans="1:3" x14ac:dyDescent="0.25">
      <c r="A9099" s="16" t="s">
        <v>8729</v>
      </c>
      <c r="B9099">
        <f>VLOOKUP(A9099,zomato_cleaned_data!$A$1:$B$9552,2,FALSE)</f>
        <v>1</v>
      </c>
      <c r="C9099" t="str">
        <f>VLOOKUP(B9099,'Country Codes'!A:B,2,FALSE)</f>
        <v>India</v>
      </c>
    </row>
    <row r="9100" spans="1:3" x14ac:dyDescent="0.25">
      <c r="A9100" s="17" t="s">
        <v>16789</v>
      </c>
      <c r="B9100">
        <f>VLOOKUP(A9100,zomato_cleaned_data!$A$1:$B$9552,2,FALSE)</f>
        <v>1</v>
      </c>
      <c r="C9100" t="str">
        <f>VLOOKUP(B9100,'Country Codes'!A:B,2,FALSE)</f>
        <v>India</v>
      </c>
    </row>
    <row r="9101" spans="1:3" x14ac:dyDescent="0.25">
      <c r="A9101" s="16" t="s">
        <v>16791</v>
      </c>
      <c r="B9101">
        <f>VLOOKUP(A9101,zomato_cleaned_data!$A$1:$B$9552,2,FALSE)</f>
        <v>1</v>
      </c>
      <c r="C9101" t="str">
        <f>VLOOKUP(B9101,'Country Codes'!A:B,2,FALSE)</f>
        <v>India</v>
      </c>
    </row>
    <row r="9102" spans="1:3" x14ac:dyDescent="0.25">
      <c r="A9102" s="17" t="s">
        <v>16792</v>
      </c>
      <c r="B9102">
        <f>VLOOKUP(A9102,zomato_cleaned_data!$A$1:$B$9552,2,FALSE)</f>
        <v>1</v>
      </c>
      <c r="C9102" t="str">
        <f>VLOOKUP(B9102,'Country Codes'!A:B,2,FALSE)</f>
        <v>India</v>
      </c>
    </row>
    <row r="9103" spans="1:3" x14ac:dyDescent="0.25">
      <c r="A9103" s="16" t="s">
        <v>16794</v>
      </c>
      <c r="B9103">
        <f>VLOOKUP(A9103,zomato_cleaned_data!$A$1:$B$9552,2,FALSE)</f>
        <v>1</v>
      </c>
      <c r="C9103" t="str">
        <f>VLOOKUP(B9103,'Country Codes'!A:B,2,FALSE)</f>
        <v>India</v>
      </c>
    </row>
    <row r="9104" spans="1:3" x14ac:dyDescent="0.25">
      <c r="A9104" s="17" t="s">
        <v>15026</v>
      </c>
      <c r="B9104">
        <f>VLOOKUP(A9104,zomato_cleaned_data!$A$1:$B$9552,2,FALSE)</f>
        <v>1</v>
      </c>
      <c r="C9104" t="str">
        <f>VLOOKUP(B9104,'Country Codes'!A:B,2,FALSE)</f>
        <v>India</v>
      </c>
    </row>
    <row r="9105" spans="1:3" x14ac:dyDescent="0.25">
      <c r="A9105" s="16" t="s">
        <v>16797</v>
      </c>
      <c r="B9105">
        <f>VLOOKUP(A9105,zomato_cleaned_data!$A$1:$B$9552,2,FALSE)</f>
        <v>1</v>
      </c>
      <c r="C9105" t="str">
        <f>VLOOKUP(B9105,'Country Codes'!A:B,2,FALSE)</f>
        <v>India</v>
      </c>
    </row>
    <row r="9106" spans="1:3" x14ac:dyDescent="0.25">
      <c r="A9106" s="17" t="s">
        <v>16799</v>
      </c>
      <c r="B9106">
        <f>VLOOKUP(A9106,zomato_cleaned_data!$A$1:$B$9552,2,FALSE)</f>
        <v>1</v>
      </c>
      <c r="C9106" t="str">
        <f>VLOOKUP(B9106,'Country Codes'!A:B,2,FALSE)</f>
        <v>India</v>
      </c>
    </row>
    <row r="9107" spans="1:3" x14ac:dyDescent="0.25">
      <c r="A9107" s="16" t="s">
        <v>16801</v>
      </c>
      <c r="B9107">
        <f>VLOOKUP(A9107,zomato_cleaned_data!$A$1:$B$9552,2,FALSE)</f>
        <v>1</v>
      </c>
      <c r="C9107" t="str">
        <f>VLOOKUP(B9107,'Country Codes'!A:B,2,FALSE)</f>
        <v>India</v>
      </c>
    </row>
    <row r="9108" spans="1:3" x14ac:dyDescent="0.25">
      <c r="A9108" s="17" t="s">
        <v>16803</v>
      </c>
      <c r="B9108">
        <f>VLOOKUP(A9108,zomato_cleaned_data!$A$1:$B$9552,2,FALSE)</f>
        <v>1</v>
      </c>
      <c r="C9108" t="str">
        <f>VLOOKUP(B9108,'Country Codes'!A:B,2,FALSE)</f>
        <v>India</v>
      </c>
    </row>
    <row r="9109" spans="1:3" x14ac:dyDescent="0.25">
      <c r="A9109" s="16" t="s">
        <v>16805</v>
      </c>
      <c r="B9109">
        <f>VLOOKUP(A9109,zomato_cleaned_data!$A$1:$B$9552,2,FALSE)</f>
        <v>1</v>
      </c>
      <c r="C9109" t="str">
        <f>VLOOKUP(B9109,'Country Codes'!A:B,2,FALSE)</f>
        <v>India</v>
      </c>
    </row>
    <row r="9110" spans="1:3" x14ac:dyDescent="0.25">
      <c r="A9110" s="17" t="s">
        <v>16807</v>
      </c>
      <c r="B9110">
        <f>VLOOKUP(A9110,zomato_cleaned_data!$A$1:$B$9552,2,FALSE)</f>
        <v>1</v>
      </c>
      <c r="C9110" t="str">
        <f>VLOOKUP(B9110,'Country Codes'!A:B,2,FALSE)</f>
        <v>India</v>
      </c>
    </row>
    <row r="9111" spans="1:3" x14ac:dyDescent="0.25">
      <c r="A9111" s="16" t="s">
        <v>16809</v>
      </c>
      <c r="B9111">
        <f>VLOOKUP(A9111,zomato_cleaned_data!$A$1:$B$9552,2,FALSE)</f>
        <v>1</v>
      </c>
      <c r="C9111" t="str">
        <f>VLOOKUP(B9111,'Country Codes'!A:B,2,FALSE)</f>
        <v>India</v>
      </c>
    </row>
    <row r="9112" spans="1:3" x14ac:dyDescent="0.25">
      <c r="A9112" s="17" t="s">
        <v>15971</v>
      </c>
      <c r="B9112">
        <f>VLOOKUP(A9112,zomato_cleaned_data!$A$1:$B$9552,2,FALSE)</f>
        <v>1</v>
      </c>
      <c r="C9112" t="str">
        <f>VLOOKUP(B9112,'Country Codes'!A:B,2,FALSE)</f>
        <v>India</v>
      </c>
    </row>
    <row r="9113" spans="1:3" x14ac:dyDescent="0.25">
      <c r="A9113" s="16" t="s">
        <v>16812</v>
      </c>
      <c r="B9113">
        <f>VLOOKUP(A9113,zomato_cleaned_data!$A$1:$B$9552,2,FALSE)</f>
        <v>1</v>
      </c>
      <c r="C9113" t="str">
        <f>VLOOKUP(B9113,'Country Codes'!A:B,2,FALSE)</f>
        <v>India</v>
      </c>
    </row>
    <row r="9114" spans="1:3" x14ac:dyDescent="0.25">
      <c r="A9114" s="17" t="s">
        <v>16814</v>
      </c>
      <c r="B9114">
        <f>VLOOKUP(A9114,zomato_cleaned_data!$A$1:$B$9552,2,FALSE)</f>
        <v>1</v>
      </c>
      <c r="C9114" t="str">
        <f>VLOOKUP(B9114,'Country Codes'!A:B,2,FALSE)</f>
        <v>India</v>
      </c>
    </row>
    <row r="9115" spans="1:3" x14ac:dyDescent="0.25">
      <c r="A9115" s="16" t="s">
        <v>3129</v>
      </c>
      <c r="B9115">
        <f>VLOOKUP(A9115,zomato_cleaned_data!$A$1:$B$9552,2,FALSE)</f>
        <v>1</v>
      </c>
      <c r="C9115" t="str">
        <f>VLOOKUP(B9115,'Country Codes'!A:B,2,FALSE)</f>
        <v>India</v>
      </c>
    </row>
    <row r="9116" spans="1:3" x14ac:dyDescent="0.25">
      <c r="A9116" s="17" t="s">
        <v>16817</v>
      </c>
      <c r="B9116">
        <f>VLOOKUP(A9116,zomato_cleaned_data!$A$1:$B$9552,2,FALSE)</f>
        <v>1</v>
      </c>
      <c r="C9116" t="str">
        <f>VLOOKUP(B9116,'Country Codes'!A:B,2,FALSE)</f>
        <v>India</v>
      </c>
    </row>
    <row r="9117" spans="1:3" x14ac:dyDescent="0.25">
      <c r="A9117" s="16" t="s">
        <v>1456</v>
      </c>
      <c r="B9117">
        <f>VLOOKUP(A9117,zomato_cleaned_data!$A$1:$B$9552,2,FALSE)</f>
        <v>1</v>
      </c>
      <c r="C9117" t="str">
        <f>VLOOKUP(B9117,'Country Codes'!A:B,2,FALSE)</f>
        <v>India</v>
      </c>
    </row>
    <row r="9118" spans="1:3" x14ac:dyDescent="0.25">
      <c r="A9118" s="17" t="s">
        <v>16820</v>
      </c>
      <c r="B9118">
        <f>VLOOKUP(A9118,zomato_cleaned_data!$A$1:$B$9552,2,FALSE)</f>
        <v>1</v>
      </c>
      <c r="C9118" t="str">
        <f>VLOOKUP(B9118,'Country Codes'!A:B,2,FALSE)</f>
        <v>India</v>
      </c>
    </row>
    <row r="9119" spans="1:3" x14ac:dyDescent="0.25">
      <c r="A9119" s="16" t="s">
        <v>16822</v>
      </c>
      <c r="B9119">
        <f>VLOOKUP(A9119,zomato_cleaned_data!$A$1:$B$9552,2,FALSE)</f>
        <v>1</v>
      </c>
      <c r="C9119" t="str">
        <f>VLOOKUP(B9119,'Country Codes'!A:B,2,FALSE)</f>
        <v>India</v>
      </c>
    </row>
    <row r="9120" spans="1:3" x14ac:dyDescent="0.25">
      <c r="A9120" s="17" t="s">
        <v>4081</v>
      </c>
      <c r="B9120">
        <f>VLOOKUP(A9120,zomato_cleaned_data!$A$1:$B$9552,2,FALSE)</f>
        <v>1</v>
      </c>
      <c r="C9120" t="str">
        <f>VLOOKUP(B9120,'Country Codes'!A:B,2,FALSE)</f>
        <v>India</v>
      </c>
    </row>
    <row r="9121" spans="1:3" x14ac:dyDescent="0.25">
      <c r="A9121" s="16" t="s">
        <v>16986</v>
      </c>
      <c r="B9121">
        <f>VLOOKUP(A9121,zomato_cleaned_data!$A$1:$B$9552,2,FALSE)</f>
        <v>1</v>
      </c>
      <c r="C9121" t="str">
        <f>VLOOKUP(B9121,'Country Codes'!A:B,2,FALSE)</f>
        <v>India</v>
      </c>
    </row>
    <row r="9122" spans="1:3" x14ac:dyDescent="0.25">
      <c r="A9122" s="17" t="s">
        <v>14519</v>
      </c>
      <c r="B9122">
        <f>VLOOKUP(A9122,zomato_cleaned_data!$A$1:$B$9552,2,FALSE)</f>
        <v>1</v>
      </c>
      <c r="C9122" t="str">
        <f>VLOOKUP(B9122,'Country Codes'!A:B,2,FALSE)</f>
        <v>India</v>
      </c>
    </row>
    <row r="9123" spans="1:3" x14ac:dyDescent="0.25">
      <c r="A9123" s="16" t="s">
        <v>16988</v>
      </c>
      <c r="B9123">
        <f>VLOOKUP(A9123,zomato_cleaned_data!$A$1:$B$9552,2,FALSE)</f>
        <v>1</v>
      </c>
      <c r="C9123" t="str">
        <f>VLOOKUP(B9123,'Country Codes'!A:B,2,FALSE)</f>
        <v>India</v>
      </c>
    </row>
    <row r="9124" spans="1:3" x14ac:dyDescent="0.25">
      <c r="A9124" s="17" t="s">
        <v>16990</v>
      </c>
      <c r="B9124">
        <f>VLOOKUP(A9124,zomato_cleaned_data!$A$1:$B$9552,2,FALSE)</f>
        <v>1</v>
      </c>
      <c r="C9124" t="str">
        <f>VLOOKUP(B9124,'Country Codes'!A:B,2,FALSE)</f>
        <v>India</v>
      </c>
    </row>
    <row r="9125" spans="1:3" x14ac:dyDescent="0.25">
      <c r="A9125" s="16" t="s">
        <v>17030</v>
      </c>
      <c r="B9125">
        <f>VLOOKUP(A9125,zomato_cleaned_data!$A$1:$B$9552,2,FALSE)</f>
        <v>1</v>
      </c>
      <c r="C9125" t="str">
        <f>VLOOKUP(B9125,'Country Codes'!A:B,2,FALSE)</f>
        <v>India</v>
      </c>
    </row>
    <row r="9126" spans="1:3" x14ac:dyDescent="0.25">
      <c r="A9126" s="17" t="s">
        <v>17032</v>
      </c>
      <c r="B9126">
        <f>VLOOKUP(A9126,zomato_cleaned_data!$A$1:$B$9552,2,FALSE)</f>
        <v>1</v>
      </c>
      <c r="C9126" t="str">
        <f>VLOOKUP(B9126,'Country Codes'!A:B,2,FALSE)</f>
        <v>India</v>
      </c>
    </row>
    <row r="9127" spans="1:3" x14ac:dyDescent="0.25">
      <c r="A9127" s="16" t="s">
        <v>17034</v>
      </c>
      <c r="B9127">
        <f>VLOOKUP(A9127,zomato_cleaned_data!$A$1:$B$9552,2,FALSE)</f>
        <v>1</v>
      </c>
      <c r="C9127" t="str">
        <f>VLOOKUP(B9127,'Country Codes'!A:B,2,FALSE)</f>
        <v>India</v>
      </c>
    </row>
    <row r="9128" spans="1:3" x14ac:dyDescent="0.25">
      <c r="A9128" s="17" t="s">
        <v>13053</v>
      </c>
      <c r="B9128">
        <f>VLOOKUP(A9128,zomato_cleaned_data!$A$1:$B$9552,2,FALSE)</f>
        <v>1</v>
      </c>
      <c r="C9128" t="str">
        <f>VLOOKUP(B9128,'Country Codes'!A:B,2,FALSE)</f>
        <v>India</v>
      </c>
    </row>
    <row r="9129" spans="1:3" x14ac:dyDescent="0.25">
      <c r="A9129" s="16" t="s">
        <v>17037</v>
      </c>
      <c r="B9129">
        <f>VLOOKUP(A9129,zomato_cleaned_data!$A$1:$B$9552,2,FALSE)</f>
        <v>1</v>
      </c>
      <c r="C9129" t="str">
        <f>VLOOKUP(B9129,'Country Codes'!A:B,2,FALSE)</f>
        <v>India</v>
      </c>
    </row>
    <row r="9130" spans="1:3" x14ac:dyDescent="0.25">
      <c r="A9130" s="17" t="s">
        <v>17038</v>
      </c>
      <c r="B9130">
        <f>VLOOKUP(A9130,zomato_cleaned_data!$A$1:$B$9552,2,FALSE)</f>
        <v>1</v>
      </c>
      <c r="C9130" t="str">
        <f>VLOOKUP(B9130,'Country Codes'!A:B,2,FALSE)</f>
        <v>India</v>
      </c>
    </row>
    <row r="9131" spans="1:3" x14ac:dyDescent="0.25">
      <c r="A9131" s="16" t="s">
        <v>17040</v>
      </c>
      <c r="B9131">
        <f>VLOOKUP(A9131,zomato_cleaned_data!$A$1:$B$9552,2,FALSE)</f>
        <v>1</v>
      </c>
      <c r="C9131" t="str">
        <f>VLOOKUP(B9131,'Country Codes'!A:B,2,FALSE)</f>
        <v>India</v>
      </c>
    </row>
    <row r="9132" spans="1:3" x14ac:dyDescent="0.25">
      <c r="A9132" s="17" t="s">
        <v>17042</v>
      </c>
      <c r="B9132">
        <f>VLOOKUP(A9132,zomato_cleaned_data!$A$1:$B$9552,2,FALSE)</f>
        <v>1</v>
      </c>
      <c r="C9132" t="str">
        <f>VLOOKUP(B9132,'Country Codes'!A:B,2,FALSE)</f>
        <v>India</v>
      </c>
    </row>
    <row r="9133" spans="1:3" x14ac:dyDescent="0.25">
      <c r="A9133" s="16" t="s">
        <v>17044</v>
      </c>
      <c r="B9133">
        <f>VLOOKUP(A9133,zomato_cleaned_data!$A$1:$B$9552,2,FALSE)</f>
        <v>1</v>
      </c>
      <c r="C9133" t="str">
        <f>VLOOKUP(B9133,'Country Codes'!A:B,2,FALSE)</f>
        <v>India</v>
      </c>
    </row>
    <row r="9134" spans="1:3" x14ac:dyDescent="0.25">
      <c r="A9134" s="17" t="s">
        <v>17046</v>
      </c>
      <c r="B9134">
        <f>VLOOKUP(A9134,zomato_cleaned_data!$A$1:$B$9552,2,FALSE)</f>
        <v>1</v>
      </c>
      <c r="C9134" t="str">
        <f>VLOOKUP(B9134,'Country Codes'!A:B,2,FALSE)</f>
        <v>India</v>
      </c>
    </row>
    <row r="9135" spans="1:3" x14ac:dyDescent="0.25">
      <c r="A9135" s="16" t="s">
        <v>11223</v>
      </c>
      <c r="B9135">
        <f>VLOOKUP(A9135,zomato_cleaned_data!$A$1:$B$9552,2,FALSE)</f>
        <v>1</v>
      </c>
      <c r="C9135" t="str">
        <f>VLOOKUP(B9135,'Country Codes'!A:B,2,FALSE)</f>
        <v>India</v>
      </c>
    </row>
    <row r="9136" spans="1:3" x14ac:dyDescent="0.25">
      <c r="A9136" s="17" t="s">
        <v>17049</v>
      </c>
      <c r="B9136">
        <f>VLOOKUP(A9136,zomato_cleaned_data!$A$1:$B$9552,2,FALSE)</f>
        <v>1</v>
      </c>
      <c r="C9136" t="str">
        <f>VLOOKUP(B9136,'Country Codes'!A:B,2,FALSE)</f>
        <v>India</v>
      </c>
    </row>
    <row r="9137" spans="1:3" x14ac:dyDescent="0.25">
      <c r="A9137" s="16" t="s">
        <v>17051</v>
      </c>
      <c r="B9137">
        <f>VLOOKUP(A9137,zomato_cleaned_data!$A$1:$B$9552,2,FALSE)</f>
        <v>1</v>
      </c>
      <c r="C9137" t="str">
        <f>VLOOKUP(B9137,'Country Codes'!A:B,2,FALSE)</f>
        <v>India</v>
      </c>
    </row>
    <row r="9138" spans="1:3" x14ac:dyDescent="0.25">
      <c r="A9138" s="17" t="s">
        <v>17069</v>
      </c>
      <c r="B9138">
        <f>VLOOKUP(A9138,zomato_cleaned_data!$A$1:$B$9552,2,FALSE)</f>
        <v>1</v>
      </c>
      <c r="C9138" t="str">
        <f>VLOOKUP(B9138,'Country Codes'!A:B,2,FALSE)</f>
        <v>India</v>
      </c>
    </row>
    <row r="9139" spans="1:3" x14ac:dyDescent="0.25">
      <c r="A9139" s="16" t="s">
        <v>17071</v>
      </c>
      <c r="B9139">
        <f>VLOOKUP(A9139,zomato_cleaned_data!$A$1:$B$9552,2,FALSE)</f>
        <v>1</v>
      </c>
      <c r="C9139" t="str">
        <f>VLOOKUP(B9139,'Country Codes'!A:B,2,FALSE)</f>
        <v>India</v>
      </c>
    </row>
    <row r="9140" spans="1:3" x14ac:dyDescent="0.25">
      <c r="A9140" s="17" t="s">
        <v>17094</v>
      </c>
      <c r="B9140">
        <f>VLOOKUP(A9140,zomato_cleaned_data!$A$1:$B$9552,2,FALSE)</f>
        <v>1</v>
      </c>
      <c r="C9140" t="str">
        <f>VLOOKUP(B9140,'Country Codes'!A:B,2,FALSE)</f>
        <v>India</v>
      </c>
    </row>
    <row r="9141" spans="1:3" x14ac:dyDescent="0.25">
      <c r="A9141" s="16" t="s">
        <v>5130</v>
      </c>
      <c r="B9141">
        <f>VLOOKUP(A9141,zomato_cleaned_data!$A$1:$B$9552,2,FALSE)</f>
        <v>1</v>
      </c>
      <c r="C9141" t="str">
        <f>VLOOKUP(B9141,'Country Codes'!A:B,2,FALSE)</f>
        <v>India</v>
      </c>
    </row>
    <row r="9142" spans="1:3" x14ac:dyDescent="0.25">
      <c r="A9142" s="17" t="s">
        <v>17096</v>
      </c>
      <c r="B9142">
        <f>VLOOKUP(A9142,zomato_cleaned_data!$A$1:$B$9552,2,FALSE)</f>
        <v>1</v>
      </c>
      <c r="C9142" t="str">
        <f>VLOOKUP(B9142,'Country Codes'!A:B,2,FALSE)</f>
        <v>India</v>
      </c>
    </row>
    <row r="9143" spans="1:3" x14ac:dyDescent="0.25">
      <c r="A9143" s="16" t="s">
        <v>10375</v>
      </c>
      <c r="B9143">
        <f>VLOOKUP(A9143,zomato_cleaned_data!$A$1:$B$9552,2,FALSE)</f>
        <v>1</v>
      </c>
      <c r="C9143" t="str">
        <f>VLOOKUP(B9143,'Country Codes'!A:B,2,FALSE)</f>
        <v>India</v>
      </c>
    </row>
    <row r="9144" spans="1:3" x14ac:dyDescent="0.25">
      <c r="A9144" s="17" t="s">
        <v>13220</v>
      </c>
      <c r="B9144">
        <f>VLOOKUP(A9144,zomato_cleaned_data!$A$1:$B$9552,2,FALSE)</f>
        <v>1</v>
      </c>
      <c r="C9144" t="str">
        <f>VLOOKUP(B9144,'Country Codes'!A:B,2,FALSE)</f>
        <v>India</v>
      </c>
    </row>
    <row r="9145" spans="1:3" x14ac:dyDescent="0.25">
      <c r="A9145" s="16" t="s">
        <v>4717</v>
      </c>
      <c r="B9145">
        <f>VLOOKUP(A9145,zomato_cleaned_data!$A$1:$B$9552,2,FALSE)</f>
        <v>1</v>
      </c>
      <c r="C9145" t="str">
        <f>VLOOKUP(B9145,'Country Codes'!A:B,2,FALSE)</f>
        <v>India</v>
      </c>
    </row>
    <row r="9146" spans="1:3" x14ac:dyDescent="0.25">
      <c r="A9146" s="17" t="s">
        <v>2712</v>
      </c>
      <c r="B9146">
        <f>VLOOKUP(A9146,zomato_cleaned_data!$A$1:$B$9552,2,FALSE)</f>
        <v>1</v>
      </c>
      <c r="C9146" t="str">
        <f>VLOOKUP(B9146,'Country Codes'!A:B,2,FALSE)</f>
        <v>India</v>
      </c>
    </row>
    <row r="9147" spans="1:3" x14ac:dyDescent="0.25">
      <c r="A9147" s="16" t="s">
        <v>7925</v>
      </c>
      <c r="B9147">
        <f>VLOOKUP(A9147,zomato_cleaned_data!$A$1:$B$9552,2,FALSE)</f>
        <v>1</v>
      </c>
      <c r="C9147" t="str">
        <f>VLOOKUP(B9147,'Country Codes'!A:B,2,FALSE)</f>
        <v>India</v>
      </c>
    </row>
    <row r="9148" spans="1:3" x14ac:dyDescent="0.25">
      <c r="A9148" s="17" t="s">
        <v>3962</v>
      </c>
      <c r="B9148">
        <f>VLOOKUP(A9148,zomato_cleaned_data!$A$1:$B$9552,2,FALSE)</f>
        <v>1</v>
      </c>
      <c r="C9148" t="str">
        <f>VLOOKUP(B9148,'Country Codes'!A:B,2,FALSE)</f>
        <v>India</v>
      </c>
    </row>
    <row r="9149" spans="1:3" x14ac:dyDescent="0.25">
      <c r="A9149" s="16" t="s">
        <v>8697</v>
      </c>
      <c r="B9149">
        <f>VLOOKUP(A9149,zomato_cleaned_data!$A$1:$B$9552,2,FALSE)</f>
        <v>1</v>
      </c>
      <c r="C9149" t="str">
        <f>VLOOKUP(B9149,'Country Codes'!A:B,2,FALSE)</f>
        <v>India</v>
      </c>
    </row>
    <row r="9150" spans="1:3" x14ac:dyDescent="0.25">
      <c r="A9150" s="17" t="s">
        <v>17108</v>
      </c>
      <c r="B9150">
        <f>VLOOKUP(A9150,zomato_cleaned_data!$A$1:$B$9552,2,FALSE)</f>
        <v>1</v>
      </c>
      <c r="C9150" t="str">
        <f>VLOOKUP(B9150,'Country Codes'!A:B,2,FALSE)</f>
        <v>India</v>
      </c>
    </row>
    <row r="9151" spans="1:3" x14ac:dyDescent="0.25">
      <c r="A9151" s="16" t="s">
        <v>17131</v>
      </c>
      <c r="B9151">
        <f>VLOOKUP(A9151,zomato_cleaned_data!$A$1:$B$9552,2,FALSE)</f>
        <v>1</v>
      </c>
      <c r="C9151" t="str">
        <f>VLOOKUP(B9151,'Country Codes'!A:B,2,FALSE)</f>
        <v>India</v>
      </c>
    </row>
    <row r="9152" spans="1:3" x14ac:dyDescent="0.25">
      <c r="A9152" s="17" t="s">
        <v>17133</v>
      </c>
      <c r="B9152">
        <f>VLOOKUP(A9152,zomato_cleaned_data!$A$1:$B$9552,2,FALSE)</f>
        <v>1</v>
      </c>
      <c r="C9152" t="str">
        <f>VLOOKUP(B9152,'Country Codes'!A:B,2,FALSE)</f>
        <v>India</v>
      </c>
    </row>
    <row r="9153" spans="1:3" x14ac:dyDescent="0.25">
      <c r="A9153" s="16" t="s">
        <v>17135</v>
      </c>
      <c r="B9153">
        <f>VLOOKUP(A9153,zomato_cleaned_data!$A$1:$B$9552,2,FALSE)</f>
        <v>1</v>
      </c>
      <c r="C9153" t="str">
        <f>VLOOKUP(B9153,'Country Codes'!A:B,2,FALSE)</f>
        <v>India</v>
      </c>
    </row>
    <row r="9154" spans="1:3" x14ac:dyDescent="0.25">
      <c r="A9154" s="17" t="s">
        <v>17138</v>
      </c>
      <c r="B9154">
        <f>VLOOKUP(A9154,zomato_cleaned_data!$A$1:$B$9552,2,FALSE)</f>
        <v>1</v>
      </c>
      <c r="C9154" t="str">
        <f>VLOOKUP(B9154,'Country Codes'!A:B,2,FALSE)</f>
        <v>India</v>
      </c>
    </row>
    <row r="9155" spans="1:3" x14ac:dyDescent="0.25">
      <c r="A9155" s="16" t="s">
        <v>11315</v>
      </c>
      <c r="B9155">
        <f>VLOOKUP(A9155,zomato_cleaned_data!$A$1:$B$9552,2,FALSE)</f>
        <v>1</v>
      </c>
      <c r="C9155" t="str">
        <f>VLOOKUP(B9155,'Country Codes'!A:B,2,FALSE)</f>
        <v>India</v>
      </c>
    </row>
    <row r="9156" spans="1:3" x14ac:dyDescent="0.25">
      <c r="A9156" s="17" t="s">
        <v>17141</v>
      </c>
      <c r="B9156">
        <f>VLOOKUP(A9156,zomato_cleaned_data!$A$1:$B$9552,2,FALSE)</f>
        <v>1</v>
      </c>
      <c r="C9156" t="str">
        <f>VLOOKUP(B9156,'Country Codes'!A:B,2,FALSE)</f>
        <v>India</v>
      </c>
    </row>
    <row r="9157" spans="1:3" x14ac:dyDescent="0.25">
      <c r="A9157" s="16" t="s">
        <v>17143</v>
      </c>
      <c r="B9157">
        <f>VLOOKUP(A9157,zomato_cleaned_data!$A$1:$B$9552,2,FALSE)</f>
        <v>1</v>
      </c>
      <c r="C9157" t="str">
        <f>VLOOKUP(B9157,'Country Codes'!A:B,2,FALSE)</f>
        <v>India</v>
      </c>
    </row>
    <row r="9158" spans="1:3" x14ac:dyDescent="0.25">
      <c r="A9158" s="17" t="s">
        <v>17145</v>
      </c>
      <c r="B9158">
        <f>VLOOKUP(A9158,zomato_cleaned_data!$A$1:$B$9552,2,FALSE)</f>
        <v>1</v>
      </c>
      <c r="C9158" t="str">
        <f>VLOOKUP(B9158,'Country Codes'!A:B,2,FALSE)</f>
        <v>India</v>
      </c>
    </row>
    <row r="9159" spans="1:3" x14ac:dyDescent="0.25">
      <c r="A9159" s="16" t="s">
        <v>17147</v>
      </c>
      <c r="B9159">
        <f>VLOOKUP(A9159,zomato_cleaned_data!$A$1:$B$9552,2,FALSE)</f>
        <v>1</v>
      </c>
      <c r="C9159" t="str">
        <f>VLOOKUP(B9159,'Country Codes'!A:B,2,FALSE)</f>
        <v>India</v>
      </c>
    </row>
    <row r="9160" spans="1:3" x14ac:dyDescent="0.25">
      <c r="A9160" s="17" t="s">
        <v>17151</v>
      </c>
      <c r="B9160">
        <f>VLOOKUP(A9160,zomato_cleaned_data!$A$1:$B$9552,2,FALSE)</f>
        <v>1</v>
      </c>
      <c r="C9160" t="str">
        <f>VLOOKUP(B9160,'Country Codes'!A:B,2,FALSE)</f>
        <v>India</v>
      </c>
    </row>
    <row r="9161" spans="1:3" x14ac:dyDescent="0.25">
      <c r="A9161" s="16" t="s">
        <v>17153</v>
      </c>
      <c r="B9161">
        <f>VLOOKUP(A9161,zomato_cleaned_data!$A$1:$B$9552,2,FALSE)</f>
        <v>1</v>
      </c>
      <c r="C9161" t="str">
        <f>VLOOKUP(B9161,'Country Codes'!A:B,2,FALSE)</f>
        <v>India</v>
      </c>
    </row>
    <row r="9162" spans="1:3" x14ac:dyDescent="0.25">
      <c r="A9162" s="17" t="s">
        <v>17155</v>
      </c>
      <c r="B9162">
        <f>VLOOKUP(A9162,zomato_cleaned_data!$A$1:$B$9552,2,FALSE)</f>
        <v>1</v>
      </c>
      <c r="C9162" t="str">
        <f>VLOOKUP(B9162,'Country Codes'!A:B,2,FALSE)</f>
        <v>India</v>
      </c>
    </row>
    <row r="9163" spans="1:3" x14ac:dyDescent="0.25">
      <c r="A9163" s="16" t="s">
        <v>17157</v>
      </c>
      <c r="B9163">
        <f>VLOOKUP(A9163,zomato_cleaned_data!$A$1:$B$9552,2,FALSE)</f>
        <v>1</v>
      </c>
      <c r="C9163" t="str">
        <f>VLOOKUP(B9163,'Country Codes'!A:B,2,FALSE)</f>
        <v>India</v>
      </c>
    </row>
    <row r="9164" spans="1:3" x14ac:dyDescent="0.25">
      <c r="A9164" s="17" t="s">
        <v>17159</v>
      </c>
      <c r="B9164">
        <f>VLOOKUP(A9164,zomato_cleaned_data!$A$1:$B$9552,2,FALSE)</f>
        <v>1</v>
      </c>
      <c r="C9164" t="str">
        <f>VLOOKUP(B9164,'Country Codes'!A:B,2,FALSE)</f>
        <v>India</v>
      </c>
    </row>
    <row r="9165" spans="1:3" x14ac:dyDescent="0.25">
      <c r="A9165" s="16" t="s">
        <v>17161</v>
      </c>
      <c r="B9165">
        <f>VLOOKUP(A9165,zomato_cleaned_data!$A$1:$B$9552,2,FALSE)</f>
        <v>1</v>
      </c>
      <c r="C9165" t="str">
        <f>VLOOKUP(B9165,'Country Codes'!A:B,2,FALSE)</f>
        <v>India</v>
      </c>
    </row>
    <row r="9166" spans="1:3" x14ac:dyDescent="0.25">
      <c r="A9166" s="17" t="s">
        <v>17163</v>
      </c>
      <c r="B9166">
        <f>VLOOKUP(A9166,zomato_cleaned_data!$A$1:$B$9552,2,FALSE)</f>
        <v>1</v>
      </c>
      <c r="C9166" t="str">
        <f>VLOOKUP(B9166,'Country Codes'!A:B,2,FALSE)</f>
        <v>India</v>
      </c>
    </row>
    <row r="9167" spans="1:3" x14ac:dyDescent="0.25">
      <c r="A9167" s="16" t="s">
        <v>17165</v>
      </c>
      <c r="B9167">
        <f>VLOOKUP(A9167,zomato_cleaned_data!$A$1:$B$9552,2,FALSE)</f>
        <v>1</v>
      </c>
      <c r="C9167" t="str">
        <f>VLOOKUP(B9167,'Country Codes'!A:B,2,FALSE)</f>
        <v>India</v>
      </c>
    </row>
    <row r="9168" spans="1:3" x14ac:dyDescent="0.25">
      <c r="A9168" s="17" t="s">
        <v>17167</v>
      </c>
      <c r="B9168">
        <f>VLOOKUP(A9168,zomato_cleaned_data!$A$1:$B$9552,2,FALSE)</f>
        <v>1</v>
      </c>
      <c r="C9168" t="str">
        <f>VLOOKUP(B9168,'Country Codes'!A:B,2,FALSE)</f>
        <v>India</v>
      </c>
    </row>
    <row r="9169" spans="1:3" x14ac:dyDescent="0.25">
      <c r="A9169" s="16" t="s">
        <v>17170</v>
      </c>
      <c r="B9169">
        <f>VLOOKUP(A9169,zomato_cleaned_data!$A$1:$B$9552,2,FALSE)</f>
        <v>1</v>
      </c>
      <c r="C9169" t="str">
        <f>VLOOKUP(B9169,'Country Codes'!A:B,2,FALSE)</f>
        <v>India</v>
      </c>
    </row>
    <row r="9170" spans="1:3" x14ac:dyDescent="0.25">
      <c r="A9170" s="17" t="s">
        <v>17172</v>
      </c>
      <c r="B9170">
        <f>VLOOKUP(A9170,zomato_cleaned_data!$A$1:$B$9552,2,FALSE)</f>
        <v>1</v>
      </c>
      <c r="C9170" t="str">
        <f>VLOOKUP(B9170,'Country Codes'!A:B,2,FALSE)</f>
        <v>India</v>
      </c>
    </row>
    <row r="9171" spans="1:3" x14ac:dyDescent="0.25">
      <c r="A9171" s="16" t="s">
        <v>17174</v>
      </c>
      <c r="B9171">
        <f>VLOOKUP(A9171,zomato_cleaned_data!$A$1:$B$9552,2,FALSE)</f>
        <v>1</v>
      </c>
      <c r="C9171" t="str">
        <f>VLOOKUP(B9171,'Country Codes'!A:B,2,FALSE)</f>
        <v>India</v>
      </c>
    </row>
    <row r="9172" spans="1:3" x14ac:dyDescent="0.25">
      <c r="A9172" s="17" t="s">
        <v>17176</v>
      </c>
      <c r="B9172">
        <f>VLOOKUP(A9172,zomato_cleaned_data!$A$1:$B$9552,2,FALSE)</f>
        <v>1</v>
      </c>
      <c r="C9172" t="str">
        <f>VLOOKUP(B9172,'Country Codes'!A:B,2,FALSE)</f>
        <v>India</v>
      </c>
    </row>
    <row r="9173" spans="1:3" x14ac:dyDescent="0.25">
      <c r="A9173" s="16" t="s">
        <v>17190</v>
      </c>
      <c r="B9173">
        <f>VLOOKUP(A9173,zomato_cleaned_data!$A$1:$B$9552,2,FALSE)</f>
        <v>1</v>
      </c>
      <c r="C9173" t="str">
        <f>VLOOKUP(B9173,'Country Codes'!A:B,2,FALSE)</f>
        <v>India</v>
      </c>
    </row>
    <row r="9174" spans="1:3" x14ac:dyDescent="0.25">
      <c r="A9174" s="17" t="s">
        <v>17267</v>
      </c>
      <c r="B9174">
        <f>VLOOKUP(A9174,zomato_cleaned_data!$A$1:$B$9552,2,FALSE)</f>
        <v>1</v>
      </c>
      <c r="C9174" t="str">
        <f>VLOOKUP(B9174,'Country Codes'!A:B,2,FALSE)</f>
        <v>India</v>
      </c>
    </row>
    <row r="9175" spans="1:3" x14ac:dyDescent="0.25">
      <c r="A9175" s="16" t="s">
        <v>3173</v>
      </c>
      <c r="B9175">
        <f>VLOOKUP(A9175,zomato_cleaned_data!$A$1:$B$9552,2,FALSE)</f>
        <v>1</v>
      </c>
      <c r="C9175" t="str">
        <f>VLOOKUP(B9175,'Country Codes'!A:B,2,FALSE)</f>
        <v>India</v>
      </c>
    </row>
    <row r="9176" spans="1:3" x14ac:dyDescent="0.25">
      <c r="A9176" s="17" t="s">
        <v>3106</v>
      </c>
      <c r="B9176">
        <f>VLOOKUP(A9176,zomato_cleaned_data!$A$1:$B$9552,2,FALSE)</f>
        <v>1</v>
      </c>
      <c r="C9176" t="str">
        <f>VLOOKUP(B9176,'Country Codes'!A:B,2,FALSE)</f>
        <v>India</v>
      </c>
    </row>
    <row r="9177" spans="1:3" x14ac:dyDescent="0.25">
      <c r="A9177" s="16" t="s">
        <v>13220</v>
      </c>
      <c r="B9177">
        <f>VLOOKUP(A9177,zomato_cleaned_data!$A$1:$B$9552,2,FALSE)</f>
        <v>1</v>
      </c>
      <c r="C9177" t="str">
        <f>VLOOKUP(B9177,'Country Codes'!A:B,2,FALSE)</f>
        <v>India</v>
      </c>
    </row>
    <row r="9178" spans="1:3" x14ac:dyDescent="0.25">
      <c r="A9178" s="17" t="s">
        <v>2988</v>
      </c>
      <c r="B9178">
        <f>VLOOKUP(A9178,zomato_cleaned_data!$A$1:$B$9552,2,FALSE)</f>
        <v>1</v>
      </c>
      <c r="C9178" t="str">
        <f>VLOOKUP(B9178,'Country Codes'!A:B,2,FALSE)</f>
        <v>India</v>
      </c>
    </row>
    <row r="9179" spans="1:3" x14ac:dyDescent="0.25">
      <c r="A9179" s="16" t="s">
        <v>8952</v>
      </c>
      <c r="B9179">
        <f>VLOOKUP(A9179,zomato_cleaned_data!$A$1:$B$9552,2,FALSE)</f>
        <v>1</v>
      </c>
      <c r="C9179" t="str">
        <f>VLOOKUP(B9179,'Country Codes'!A:B,2,FALSE)</f>
        <v>India</v>
      </c>
    </row>
    <row r="9180" spans="1:3" x14ac:dyDescent="0.25">
      <c r="A9180" s="17" t="s">
        <v>2287</v>
      </c>
      <c r="B9180">
        <f>VLOOKUP(A9180,zomato_cleaned_data!$A$1:$B$9552,2,FALSE)</f>
        <v>1</v>
      </c>
      <c r="C9180" t="str">
        <f>VLOOKUP(B9180,'Country Codes'!A:B,2,FALSE)</f>
        <v>India</v>
      </c>
    </row>
    <row r="9181" spans="1:3" x14ac:dyDescent="0.25">
      <c r="A9181" s="16" t="s">
        <v>2068</v>
      </c>
      <c r="B9181">
        <f>VLOOKUP(A9181,zomato_cleaned_data!$A$1:$B$9552,2,FALSE)</f>
        <v>1</v>
      </c>
      <c r="C9181" t="str">
        <f>VLOOKUP(B9181,'Country Codes'!A:B,2,FALSE)</f>
        <v>India</v>
      </c>
    </row>
    <row r="9182" spans="1:3" x14ac:dyDescent="0.25">
      <c r="A9182" s="17" t="s">
        <v>17285</v>
      </c>
      <c r="B9182">
        <f>VLOOKUP(A9182,zomato_cleaned_data!$A$1:$B$9552,2,FALSE)</f>
        <v>1</v>
      </c>
      <c r="C9182" t="str">
        <f>VLOOKUP(B9182,'Country Codes'!A:B,2,FALSE)</f>
        <v>India</v>
      </c>
    </row>
    <row r="9183" spans="1:3" x14ac:dyDescent="0.25">
      <c r="A9183" s="16" t="s">
        <v>3173</v>
      </c>
      <c r="B9183">
        <f>VLOOKUP(A9183,zomato_cleaned_data!$A$1:$B$9552,2,FALSE)</f>
        <v>1</v>
      </c>
      <c r="C9183" t="str">
        <f>VLOOKUP(B9183,'Country Codes'!A:B,2,FALSE)</f>
        <v>India</v>
      </c>
    </row>
    <row r="9184" spans="1:3" x14ac:dyDescent="0.25">
      <c r="A9184" s="17" t="s">
        <v>17333</v>
      </c>
      <c r="B9184">
        <f>VLOOKUP(A9184,zomato_cleaned_data!$A$1:$B$9552,2,FALSE)</f>
        <v>1</v>
      </c>
      <c r="C9184" t="str">
        <f>VLOOKUP(B9184,'Country Codes'!A:B,2,FALSE)</f>
        <v>India</v>
      </c>
    </row>
    <row r="9185" spans="1:3" x14ac:dyDescent="0.25">
      <c r="A9185" s="16" t="s">
        <v>14254</v>
      </c>
      <c r="B9185">
        <f>VLOOKUP(A9185,zomato_cleaned_data!$A$1:$B$9552,2,FALSE)</f>
        <v>1</v>
      </c>
      <c r="C9185" t="str">
        <f>VLOOKUP(B9185,'Country Codes'!A:B,2,FALSE)</f>
        <v>India</v>
      </c>
    </row>
    <row r="9186" spans="1:3" x14ac:dyDescent="0.25">
      <c r="A9186" s="17" t="s">
        <v>3147</v>
      </c>
      <c r="B9186">
        <f>VLOOKUP(A9186,zomato_cleaned_data!$A$1:$B$9552,2,FALSE)</f>
        <v>1</v>
      </c>
      <c r="C9186" t="str">
        <f>VLOOKUP(B9186,'Country Codes'!A:B,2,FALSE)</f>
        <v>India</v>
      </c>
    </row>
    <row r="9187" spans="1:3" x14ac:dyDescent="0.25">
      <c r="A9187" s="16" t="s">
        <v>17337</v>
      </c>
      <c r="B9187">
        <f>VLOOKUP(A9187,zomato_cleaned_data!$A$1:$B$9552,2,FALSE)</f>
        <v>1</v>
      </c>
      <c r="C9187" t="str">
        <f>VLOOKUP(B9187,'Country Codes'!A:B,2,FALSE)</f>
        <v>India</v>
      </c>
    </row>
    <row r="9188" spans="1:3" x14ac:dyDescent="0.25">
      <c r="A9188" s="17" t="s">
        <v>17339</v>
      </c>
      <c r="B9188">
        <f>VLOOKUP(A9188,zomato_cleaned_data!$A$1:$B$9552,2,FALSE)</f>
        <v>1</v>
      </c>
      <c r="C9188" t="str">
        <f>VLOOKUP(B9188,'Country Codes'!A:B,2,FALSE)</f>
        <v>India</v>
      </c>
    </row>
    <row r="9189" spans="1:3" x14ac:dyDescent="0.25">
      <c r="A9189" s="16" t="s">
        <v>17341</v>
      </c>
      <c r="B9189">
        <f>VLOOKUP(A9189,zomato_cleaned_data!$A$1:$B$9552,2,FALSE)</f>
        <v>1</v>
      </c>
      <c r="C9189" t="str">
        <f>VLOOKUP(B9189,'Country Codes'!A:B,2,FALSE)</f>
        <v>India</v>
      </c>
    </row>
    <row r="9190" spans="1:3" x14ac:dyDescent="0.25">
      <c r="A9190" s="17" t="s">
        <v>17343</v>
      </c>
      <c r="B9190">
        <f>VLOOKUP(A9190,zomato_cleaned_data!$A$1:$B$9552,2,FALSE)</f>
        <v>1</v>
      </c>
      <c r="C9190" t="str">
        <f>VLOOKUP(B9190,'Country Codes'!A:B,2,FALSE)</f>
        <v>India</v>
      </c>
    </row>
    <row r="9191" spans="1:3" x14ac:dyDescent="0.25">
      <c r="A9191" s="16" t="s">
        <v>17345</v>
      </c>
      <c r="B9191">
        <f>VLOOKUP(A9191,zomato_cleaned_data!$A$1:$B$9552,2,FALSE)</f>
        <v>1</v>
      </c>
      <c r="C9191" t="str">
        <f>VLOOKUP(B9191,'Country Codes'!A:B,2,FALSE)</f>
        <v>India</v>
      </c>
    </row>
    <row r="9192" spans="1:3" x14ac:dyDescent="0.25">
      <c r="A9192" s="17" t="s">
        <v>17059</v>
      </c>
      <c r="B9192">
        <f>VLOOKUP(A9192,zomato_cleaned_data!$A$1:$B$9552,2,FALSE)</f>
        <v>1</v>
      </c>
      <c r="C9192" t="str">
        <f>VLOOKUP(B9192,'Country Codes'!A:B,2,FALSE)</f>
        <v>India</v>
      </c>
    </row>
    <row r="9193" spans="1:3" x14ac:dyDescent="0.25">
      <c r="A9193" s="16" t="s">
        <v>17348</v>
      </c>
      <c r="B9193">
        <f>VLOOKUP(A9193,zomato_cleaned_data!$A$1:$B$9552,2,FALSE)</f>
        <v>1</v>
      </c>
      <c r="C9193" t="str">
        <f>VLOOKUP(B9193,'Country Codes'!A:B,2,FALSE)</f>
        <v>India</v>
      </c>
    </row>
    <row r="9194" spans="1:3" x14ac:dyDescent="0.25">
      <c r="A9194" s="17" t="s">
        <v>17350</v>
      </c>
      <c r="B9194">
        <f>VLOOKUP(A9194,zomato_cleaned_data!$A$1:$B$9552,2,FALSE)</f>
        <v>1</v>
      </c>
      <c r="C9194" t="str">
        <f>VLOOKUP(B9194,'Country Codes'!A:B,2,FALSE)</f>
        <v>India</v>
      </c>
    </row>
    <row r="9195" spans="1:3" x14ac:dyDescent="0.25">
      <c r="A9195" s="16" t="s">
        <v>17352</v>
      </c>
      <c r="B9195">
        <f>VLOOKUP(A9195,zomato_cleaned_data!$A$1:$B$9552,2,FALSE)</f>
        <v>1</v>
      </c>
      <c r="C9195" t="str">
        <f>VLOOKUP(B9195,'Country Codes'!A:B,2,FALSE)</f>
        <v>India</v>
      </c>
    </row>
    <row r="9196" spans="1:3" x14ac:dyDescent="0.25">
      <c r="A9196" s="17" t="s">
        <v>17354</v>
      </c>
      <c r="B9196">
        <f>VLOOKUP(A9196,zomato_cleaned_data!$A$1:$B$9552,2,FALSE)</f>
        <v>1</v>
      </c>
      <c r="C9196" t="str">
        <f>VLOOKUP(B9196,'Country Codes'!A:B,2,FALSE)</f>
        <v>India</v>
      </c>
    </row>
    <row r="9197" spans="1:3" x14ac:dyDescent="0.25">
      <c r="A9197" s="16" t="s">
        <v>17367</v>
      </c>
      <c r="B9197">
        <f>VLOOKUP(A9197,zomato_cleaned_data!$A$1:$B$9552,2,FALSE)</f>
        <v>1</v>
      </c>
      <c r="C9197" t="str">
        <f>VLOOKUP(B9197,'Country Codes'!A:B,2,FALSE)</f>
        <v>India</v>
      </c>
    </row>
    <row r="9198" spans="1:3" x14ac:dyDescent="0.25">
      <c r="A9198" s="17" t="s">
        <v>17368</v>
      </c>
      <c r="B9198">
        <f>VLOOKUP(A9198,zomato_cleaned_data!$A$1:$B$9552,2,FALSE)</f>
        <v>1</v>
      </c>
      <c r="C9198" t="str">
        <f>VLOOKUP(B9198,'Country Codes'!A:B,2,FALSE)</f>
        <v>India</v>
      </c>
    </row>
    <row r="9199" spans="1:3" x14ac:dyDescent="0.25">
      <c r="A9199" s="16" t="s">
        <v>17391</v>
      </c>
      <c r="B9199">
        <f>VLOOKUP(A9199,zomato_cleaned_data!$A$1:$B$9552,2,FALSE)</f>
        <v>1</v>
      </c>
      <c r="C9199" t="str">
        <f>VLOOKUP(B9199,'Country Codes'!A:B,2,FALSE)</f>
        <v>India</v>
      </c>
    </row>
    <row r="9200" spans="1:3" x14ac:dyDescent="0.25">
      <c r="A9200" s="17" t="s">
        <v>17404</v>
      </c>
      <c r="B9200">
        <f>VLOOKUP(A9200,zomato_cleaned_data!$A$1:$B$9552,2,FALSE)</f>
        <v>1</v>
      </c>
      <c r="C9200" t="str">
        <f>VLOOKUP(B9200,'Country Codes'!A:B,2,FALSE)</f>
        <v>India</v>
      </c>
    </row>
    <row r="9201" spans="1:3" x14ac:dyDescent="0.25">
      <c r="A9201" s="16" t="s">
        <v>3173</v>
      </c>
      <c r="B9201">
        <f>VLOOKUP(A9201,zomato_cleaned_data!$A$1:$B$9552,2,FALSE)</f>
        <v>1</v>
      </c>
      <c r="C9201" t="str">
        <f>VLOOKUP(B9201,'Country Codes'!A:B,2,FALSE)</f>
        <v>India</v>
      </c>
    </row>
    <row r="9202" spans="1:3" x14ac:dyDescent="0.25">
      <c r="A9202" s="17" t="s">
        <v>17426</v>
      </c>
      <c r="B9202">
        <f>VLOOKUP(A9202,zomato_cleaned_data!$A$1:$B$9552,2,FALSE)</f>
        <v>1</v>
      </c>
      <c r="C9202" t="str">
        <f>VLOOKUP(B9202,'Country Codes'!A:B,2,FALSE)</f>
        <v>India</v>
      </c>
    </row>
    <row r="9203" spans="1:3" x14ac:dyDescent="0.25">
      <c r="A9203" s="16" t="s">
        <v>17428</v>
      </c>
      <c r="B9203">
        <f>VLOOKUP(A9203,zomato_cleaned_data!$A$1:$B$9552,2,FALSE)</f>
        <v>1</v>
      </c>
      <c r="C9203" t="str">
        <f>VLOOKUP(B9203,'Country Codes'!A:B,2,FALSE)</f>
        <v>India</v>
      </c>
    </row>
    <row r="9204" spans="1:3" x14ac:dyDescent="0.25">
      <c r="A9204" s="17" t="s">
        <v>3564</v>
      </c>
      <c r="B9204">
        <f>VLOOKUP(A9204,zomato_cleaned_data!$A$1:$B$9552,2,FALSE)</f>
        <v>1</v>
      </c>
      <c r="C9204" t="str">
        <f>VLOOKUP(B9204,'Country Codes'!A:B,2,FALSE)</f>
        <v>India</v>
      </c>
    </row>
    <row r="9205" spans="1:3" x14ac:dyDescent="0.25">
      <c r="A9205" s="16" t="s">
        <v>13220</v>
      </c>
      <c r="B9205">
        <f>VLOOKUP(A9205,zomato_cleaned_data!$A$1:$B$9552,2,FALSE)</f>
        <v>1</v>
      </c>
      <c r="C9205" t="str">
        <f>VLOOKUP(B9205,'Country Codes'!A:B,2,FALSE)</f>
        <v>India</v>
      </c>
    </row>
    <row r="9206" spans="1:3" x14ac:dyDescent="0.25">
      <c r="A9206" s="17" t="s">
        <v>8952</v>
      </c>
      <c r="B9206">
        <f>VLOOKUP(A9206,zomato_cleaned_data!$A$1:$B$9552,2,FALSE)</f>
        <v>1</v>
      </c>
      <c r="C9206" t="str">
        <f>VLOOKUP(B9206,'Country Codes'!A:B,2,FALSE)</f>
        <v>India</v>
      </c>
    </row>
    <row r="9207" spans="1:3" x14ac:dyDescent="0.25">
      <c r="A9207" s="16" t="s">
        <v>4926</v>
      </c>
      <c r="B9207">
        <f>VLOOKUP(A9207,zomato_cleaned_data!$A$1:$B$9552,2,FALSE)</f>
        <v>1</v>
      </c>
      <c r="C9207" t="str">
        <f>VLOOKUP(B9207,'Country Codes'!A:B,2,FALSE)</f>
        <v>India</v>
      </c>
    </row>
    <row r="9208" spans="1:3" x14ac:dyDescent="0.25">
      <c r="A9208" s="17" t="s">
        <v>5464</v>
      </c>
      <c r="B9208">
        <f>VLOOKUP(A9208,zomato_cleaned_data!$A$1:$B$9552,2,FALSE)</f>
        <v>1</v>
      </c>
      <c r="C9208" t="str">
        <f>VLOOKUP(B9208,'Country Codes'!A:B,2,FALSE)</f>
        <v>India</v>
      </c>
    </row>
    <row r="9209" spans="1:3" x14ac:dyDescent="0.25">
      <c r="A9209" s="16" t="s">
        <v>3675</v>
      </c>
      <c r="B9209">
        <f>VLOOKUP(A9209,zomato_cleaned_data!$A$1:$B$9552,2,FALSE)</f>
        <v>1</v>
      </c>
      <c r="C9209" t="str">
        <f>VLOOKUP(B9209,'Country Codes'!A:B,2,FALSE)</f>
        <v>India</v>
      </c>
    </row>
    <row r="9210" spans="1:3" x14ac:dyDescent="0.25">
      <c r="A9210" s="17" t="s">
        <v>3572</v>
      </c>
      <c r="B9210">
        <f>VLOOKUP(A9210,zomato_cleaned_data!$A$1:$B$9552,2,FALSE)</f>
        <v>1</v>
      </c>
      <c r="C9210" t="str">
        <f>VLOOKUP(B9210,'Country Codes'!A:B,2,FALSE)</f>
        <v>India</v>
      </c>
    </row>
    <row r="9211" spans="1:3" x14ac:dyDescent="0.25">
      <c r="A9211" s="16" t="s">
        <v>17434</v>
      </c>
      <c r="B9211">
        <f>VLOOKUP(A9211,zomato_cleaned_data!$A$1:$B$9552,2,FALSE)</f>
        <v>1</v>
      </c>
      <c r="C9211" t="str">
        <f>VLOOKUP(B9211,'Country Codes'!A:B,2,FALSE)</f>
        <v>India</v>
      </c>
    </row>
    <row r="9212" spans="1:3" x14ac:dyDescent="0.25">
      <c r="A9212" s="17" t="s">
        <v>3675</v>
      </c>
      <c r="B9212">
        <f>VLOOKUP(A9212,zomato_cleaned_data!$A$1:$B$9552,2,FALSE)</f>
        <v>1</v>
      </c>
      <c r="C9212" t="str">
        <f>VLOOKUP(B9212,'Country Codes'!A:B,2,FALSE)</f>
        <v>India</v>
      </c>
    </row>
    <row r="9213" spans="1:3" x14ac:dyDescent="0.25">
      <c r="A9213" s="16" t="s">
        <v>17439</v>
      </c>
      <c r="B9213">
        <f>VLOOKUP(A9213,zomato_cleaned_data!$A$1:$B$9552,2,FALSE)</f>
        <v>1</v>
      </c>
      <c r="C9213" t="str">
        <f>VLOOKUP(B9213,'Country Codes'!A:B,2,FALSE)</f>
        <v>India</v>
      </c>
    </row>
    <row r="9214" spans="1:3" x14ac:dyDescent="0.25">
      <c r="A9214" s="17" t="s">
        <v>17458</v>
      </c>
      <c r="B9214">
        <f>VLOOKUP(A9214,zomato_cleaned_data!$A$1:$B$9552,2,FALSE)</f>
        <v>1</v>
      </c>
      <c r="C9214" t="str">
        <f>VLOOKUP(B9214,'Country Codes'!A:B,2,FALSE)</f>
        <v>India</v>
      </c>
    </row>
    <row r="9215" spans="1:3" x14ac:dyDescent="0.25">
      <c r="A9215" s="16" t="s">
        <v>17460</v>
      </c>
      <c r="B9215">
        <f>VLOOKUP(A9215,zomato_cleaned_data!$A$1:$B$9552,2,FALSE)</f>
        <v>1</v>
      </c>
      <c r="C9215" t="str">
        <f>VLOOKUP(B9215,'Country Codes'!A:B,2,FALSE)</f>
        <v>India</v>
      </c>
    </row>
    <row r="9216" spans="1:3" x14ac:dyDescent="0.25">
      <c r="A9216" s="17" t="s">
        <v>17474</v>
      </c>
      <c r="B9216">
        <f>VLOOKUP(A9216,zomato_cleaned_data!$A$1:$B$9552,2,FALSE)</f>
        <v>1</v>
      </c>
      <c r="C9216" t="str">
        <f>VLOOKUP(B9216,'Country Codes'!A:B,2,FALSE)</f>
        <v>India</v>
      </c>
    </row>
    <row r="9217" spans="1:3" x14ac:dyDescent="0.25">
      <c r="A9217" s="16" t="s">
        <v>17478</v>
      </c>
      <c r="B9217">
        <f>VLOOKUP(A9217,zomato_cleaned_data!$A$1:$B$9552,2,FALSE)</f>
        <v>1</v>
      </c>
      <c r="C9217" t="str">
        <f>VLOOKUP(B9217,'Country Codes'!A:B,2,FALSE)</f>
        <v>India</v>
      </c>
    </row>
    <row r="9218" spans="1:3" x14ac:dyDescent="0.25">
      <c r="A9218" s="17" t="s">
        <v>17023</v>
      </c>
      <c r="B9218">
        <f>VLOOKUP(A9218,zomato_cleaned_data!$A$1:$B$9552,2,FALSE)</f>
        <v>1</v>
      </c>
      <c r="C9218" t="str">
        <f>VLOOKUP(B9218,'Country Codes'!A:B,2,FALSE)</f>
        <v>India</v>
      </c>
    </row>
    <row r="9219" spans="1:3" x14ac:dyDescent="0.25">
      <c r="A9219" s="16" t="s">
        <v>17485</v>
      </c>
      <c r="B9219">
        <f>VLOOKUP(A9219,zomato_cleaned_data!$A$1:$B$9552,2,FALSE)</f>
        <v>1</v>
      </c>
      <c r="C9219" t="str">
        <f>VLOOKUP(B9219,'Country Codes'!A:B,2,FALSE)</f>
        <v>India</v>
      </c>
    </row>
    <row r="9220" spans="1:3" x14ac:dyDescent="0.25">
      <c r="A9220" s="17" t="s">
        <v>4113</v>
      </c>
      <c r="B9220">
        <f>VLOOKUP(A9220,zomato_cleaned_data!$A$1:$B$9552,2,FALSE)</f>
        <v>1</v>
      </c>
      <c r="C9220" t="str">
        <f>VLOOKUP(B9220,'Country Codes'!A:B,2,FALSE)</f>
        <v>India</v>
      </c>
    </row>
    <row r="9221" spans="1:3" x14ac:dyDescent="0.25">
      <c r="A9221" s="16" t="s">
        <v>17488</v>
      </c>
      <c r="B9221">
        <f>VLOOKUP(A9221,zomato_cleaned_data!$A$1:$B$9552,2,FALSE)</f>
        <v>1</v>
      </c>
      <c r="C9221" t="str">
        <f>VLOOKUP(B9221,'Country Codes'!A:B,2,FALSE)</f>
        <v>India</v>
      </c>
    </row>
    <row r="9222" spans="1:3" x14ac:dyDescent="0.25">
      <c r="A9222" s="17" t="s">
        <v>17503</v>
      </c>
      <c r="B9222">
        <f>VLOOKUP(A9222,zomato_cleaned_data!$A$1:$B$9552,2,FALSE)</f>
        <v>1</v>
      </c>
      <c r="C9222" t="str">
        <f>VLOOKUP(B9222,'Country Codes'!A:B,2,FALSE)</f>
        <v>India</v>
      </c>
    </row>
    <row r="9223" spans="1:3" x14ac:dyDescent="0.25">
      <c r="A9223" s="16" t="s">
        <v>17505</v>
      </c>
      <c r="B9223">
        <f>VLOOKUP(A9223,zomato_cleaned_data!$A$1:$B$9552,2,FALSE)</f>
        <v>1</v>
      </c>
      <c r="C9223" t="str">
        <f>VLOOKUP(B9223,'Country Codes'!A:B,2,FALSE)</f>
        <v>India</v>
      </c>
    </row>
    <row r="9224" spans="1:3" x14ac:dyDescent="0.25">
      <c r="A9224" s="17" t="s">
        <v>17507</v>
      </c>
      <c r="B9224">
        <f>VLOOKUP(A9224,zomato_cleaned_data!$A$1:$B$9552,2,FALSE)</f>
        <v>1</v>
      </c>
      <c r="C9224" t="str">
        <f>VLOOKUP(B9224,'Country Codes'!A:B,2,FALSE)</f>
        <v>India</v>
      </c>
    </row>
    <row r="9225" spans="1:3" x14ac:dyDescent="0.25">
      <c r="A9225" s="16" t="s">
        <v>17568</v>
      </c>
      <c r="B9225">
        <f>VLOOKUP(A9225,zomato_cleaned_data!$A$1:$B$9552,2,FALSE)</f>
        <v>1</v>
      </c>
      <c r="C9225" t="str">
        <f>VLOOKUP(B9225,'Country Codes'!A:B,2,FALSE)</f>
        <v>India</v>
      </c>
    </row>
    <row r="9226" spans="1:3" x14ac:dyDescent="0.25">
      <c r="A9226" s="17" t="s">
        <v>17570</v>
      </c>
      <c r="B9226">
        <f>VLOOKUP(A9226,zomato_cleaned_data!$A$1:$B$9552,2,FALSE)</f>
        <v>1</v>
      </c>
      <c r="C9226" t="str">
        <f>VLOOKUP(B9226,'Country Codes'!A:B,2,FALSE)</f>
        <v>India</v>
      </c>
    </row>
    <row r="9227" spans="1:3" x14ac:dyDescent="0.25">
      <c r="A9227" s="16" t="s">
        <v>17572</v>
      </c>
      <c r="B9227">
        <f>VLOOKUP(A9227,zomato_cleaned_data!$A$1:$B$9552,2,FALSE)</f>
        <v>1</v>
      </c>
      <c r="C9227" t="str">
        <f>VLOOKUP(B9227,'Country Codes'!A:B,2,FALSE)</f>
        <v>India</v>
      </c>
    </row>
    <row r="9228" spans="1:3" x14ac:dyDescent="0.25">
      <c r="A9228" s="17" t="s">
        <v>17575</v>
      </c>
      <c r="B9228">
        <f>VLOOKUP(A9228,zomato_cleaned_data!$A$1:$B$9552,2,FALSE)</f>
        <v>1</v>
      </c>
      <c r="C9228" t="str">
        <f>VLOOKUP(B9228,'Country Codes'!A:B,2,FALSE)</f>
        <v>India</v>
      </c>
    </row>
    <row r="9229" spans="1:3" x14ac:dyDescent="0.25">
      <c r="A9229" s="16" t="s">
        <v>17517</v>
      </c>
      <c r="B9229">
        <f>VLOOKUP(A9229,zomato_cleaned_data!$A$1:$B$9552,2,FALSE)</f>
        <v>1</v>
      </c>
      <c r="C9229" t="str">
        <f>VLOOKUP(B9229,'Country Codes'!A:B,2,FALSE)</f>
        <v>India</v>
      </c>
    </row>
    <row r="9230" spans="1:3" x14ac:dyDescent="0.25">
      <c r="A9230" s="17" t="s">
        <v>17578</v>
      </c>
      <c r="B9230">
        <f>VLOOKUP(A9230,zomato_cleaned_data!$A$1:$B$9552,2,FALSE)</f>
        <v>1</v>
      </c>
      <c r="C9230" t="str">
        <f>VLOOKUP(B9230,'Country Codes'!A:B,2,FALSE)</f>
        <v>India</v>
      </c>
    </row>
    <row r="9231" spans="1:3" x14ac:dyDescent="0.25">
      <c r="A9231" s="16" t="s">
        <v>17579</v>
      </c>
      <c r="B9231">
        <f>VLOOKUP(A9231,zomato_cleaned_data!$A$1:$B$9552,2,FALSE)</f>
        <v>1</v>
      </c>
      <c r="C9231" t="str">
        <f>VLOOKUP(B9231,'Country Codes'!A:B,2,FALSE)</f>
        <v>India</v>
      </c>
    </row>
    <row r="9232" spans="1:3" x14ac:dyDescent="0.25">
      <c r="A9232" s="17" t="s">
        <v>17581</v>
      </c>
      <c r="B9232">
        <f>VLOOKUP(A9232,zomato_cleaned_data!$A$1:$B$9552,2,FALSE)</f>
        <v>1</v>
      </c>
      <c r="C9232" t="str">
        <f>VLOOKUP(B9232,'Country Codes'!A:B,2,FALSE)</f>
        <v>India</v>
      </c>
    </row>
    <row r="9233" spans="1:3" x14ac:dyDescent="0.25">
      <c r="A9233" s="16" t="s">
        <v>17583</v>
      </c>
      <c r="B9233">
        <f>VLOOKUP(A9233,zomato_cleaned_data!$A$1:$B$9552,2,FALSE)</f>
        <v>1</v>
      </c>
      <c r="C9233" t="str">
        <f>VLOOKUP(B9233,'Country Codes'!A:B,2,FALSE)</f>
        <v>India</v>
      </c>
    </row>
    <row r="9234" spans="1:3" x14ac:dyDescent="0.25">
      <c r="A9234" s="17" t="s">
        <v>17585</v>
      </c>
      <c r="B9234">
        <f>VLOOKUP(A9234,zomato_cleaned_data!$A$1:$B$9552,2,FALSE)</f>
        <v>1</v>
      </c>
      <c r="C9234" t="str">
        <f>VLOOKUP(B9234,'Country Codes'!A:B,2,FALSE)</f>
        <v>India</v>
      </c>
    </row>
    <row r="9235" spans="1:3" x14ac:dyDescent="0.25">
      <c r="A9235" s="16" t="s">
        <v>17314</v>
      </c>
      <c r="B9235">
        <f>VLOOKUP(A9235,zomato_cleaned_data!$A$1:$B$9552,2,FALSE)</f>
        <v>1</v>
      </c>
      <c r="C9235" t="str">
        <f>VLOOKUP(B9235,'Country Codes'!A:B,2,FALSE)</f>
        <v>India</v>
      </c>
    </row>
    <row r="9236" spans="1:3" x14ac:dyDescent="0.25">
      <c r="A9236" s="17" t="s">
        <v>17588</v>
      </c>
      <c r="B9236">
        <f>VLOOKUP(A9236,zomato_cleaned_data!$A$1:$B$9552,2,FALSE)</f>
        <v>1</v>
      </c>
      <c r="C9236" t="str">
        <f>VLOOKUP(B9236,'Country Codes'!A:B,2,FALSE)</f>
        <v>India</v>
      </c>
    </row>
    <row r="9237" spans="1:3" x14ac:dyDescent="0.25">
      <c r="A9237" s="16" t="s">
        <v>14277</v>
      </c>
      <c r="B9237">
        <f>VLOOKUP(A9237,zomato_cleaned_data!$A$1:$B$9552,2,FALSE)</f>
        <v>1</v>
      </c>
      <c r="C9237" t="str">
        <f>VLOOKUP(B9237,'Country Codes'!A:B,2,FALSE)</f>
        <v>India</v>
      </c>
    </row>
    <row r="9238" spans="1:3" x14ac:dyDescent="0.25">
      <c r="A9238" s="17" t="s">
        <v>17592</v>
      </c>
      <c r="B9238">
        <f>VLOOKUP(A9238,zomato_cleaned_data!$A$1:$B$9552,2,FALSE)</f>
        <v>1</v>
      </c>
      <c r="C9238" t="str">
        <f>VLOOKUP(B9238,'Country Codes'!A:B,2,FALSE)</f>
        <v>India</v>
      </c>
    </row>
    <row r="9239" spans="1:3" x14ac:dyDescent="0.25">
      <c r="A9239" s="16" t="s">
        <v>17594</v>
      </c>
      <c r="B9239">
        <f>VLOOKUP(A9239,zomato_cleaned_data!$A$1:$B$9552,2,FALSE)</f>
        <v>1</v>
      </c>
      <c r="C9239" t="str">
        <f>VLOOKUP(B9239,'Country Codes'!A:B,2,FALSE)</f>
        <v>India</v>
      </c>
    </row>
    <row r="9240" spans="1:3" x14ac:dyDescent="0.25">
      <c r="A9240" s="17" t="s">
        <v>17596</v>
      </c>
      <c r="B9240">
        <f>VLOOKUP(A9240,zomato_cleaned_data!$A$1:$B$9552,2,FALSE)</f>
        <v>1</v>
      </c>
      <c r="C9240" t="str">
        <f>VLOOKUP(B9240,'Country Codes'!A:B,2,FALSE)</f>
        <v>India</v>
      </c>
    </row>
    <row r="9241" spans="1:3" x14ac:dyDescent="0.25">
      <c r="A9241" s="16" t="s">
        <v>17598</v>
      </c>
      <c r="B9241">
        <f>VLOOKUP(A9241,zomato_cleaned_data!$A$1:$B$9552,2,FALSE)</f>
        <v>1</v>
      </c>
      <c r="C9241" t="str">
        <f>VLOOKUP(B9241,'Country Codes'!A:B,2,FALSE)</f>
        <v>India</v>
      </c>
    </row>
    <row r="9242" spans="1:3" x14ac:dyDescent="0.25">
      <c r="A9242" s="17" t="s">
        <v>17627</v>
      </c>
      <c r="B9242">
        <f>VLOOKUP(A9242,zomato_cleaned_data!$A$1:$B$9552,2,FALSE)</f>
        <v>1</v>
      </c>
      <c r="C9242" t="str">
        <f>VLOOKUP(B9242,'Country Codes'!A:B,2,FALSE)</f>
        <v>India</v>
      </c>
    </row>
    <row r="9243" spans="1:3" x14ac:dyDescent="0.25">
      <c r="A9243" s="16" t="s">
        <v>17629</v>
      </c>
      <c r="B9243">
        <f>VLOOKUP(A9243,zomato_cleaned_data!$A$1:$B$9552,2,FALSE)</f>
        <v>1</v>
      </c>
      <c r="C9243" t="str">
        <f>VLOOKUP(B9243,'Country Codes'!A:B,2,FALSE)</f>
        <v>India</v>
      </c>
    </row>
    <row r="9244" spans="1:3" x14ac:dyDescent="0.25">
      <c r="A9244" s="17" t="s">
        <v>17631</v>
      </c>
      <c r="B9244">
        <f>VLOOKUP(A9244,zomato_cleaned_data!$A$1:$B$9552,2,FALSE)</f>
        <v>1</v>
      </c>
      <c r="C9244" t="str">
        <f>VLOOKUP(B9244,'Country Codes'!A:B,2,FALSE)</f>
        <v>India</v>
      </c>
    </row>
    <row r="9245" spans="1:3" x14ac:dyDescent="0.25">
      <c r="A9245" s="16" t="s">
        <v>3215</v>
      </c>
      <c r="B9245">
        <f>VLOOKUP(A9245,zomato_cleaned_data!$A$1:$B$9552,2,FALSE)</f>
        <v>1</v>
      </c>
      <c r="C9245" t="str">
        <f>VLOOKUP(B9245,'Country Codes'!A:B,2,FALSE)</f>
        <v>India</v>
      </c>
    </row>
    <row r="9246" spans="1:3" x14ac:dyDescent="0.25">
      <c r="A9246" s="17" t="s">
        <v>15026</v>
      </c>
      <c r="B9246">
        <f>VLOOKUP(A9246,zomato_cleaned_data!$A$1:$B$9552,2,FALSE)</f>
        <v>1</v>
      </c>
      <c r="C9246" t="str">
        <f>VLOOKUP(B9246,'Country Codes'!A:B,2,FALSE)</f>
        <v>India</v>
      </c>
    </row>
    <row r="9247" spans="1:3" x14ac:dyDescent="0.25">
      <c r="A9247" s="16" t="s">
        <v>17635</v>
      </c>
      <c r="B9247">
        <f>VLOOKUP(A9247,zomato_cleaned_data!$A$1:$B$9552,2,FALSE)</f>
        <v>1</v>
      </c>
      <c r="C9247" t="str">
        <f>VLOOKUP(B9247,'Country Codes'!A:B,2,FALSE)</f>
        <v>India</v>
      </c>
    </row>
    <row r="9248" spans="1:3" x14ac:dyDescent="0.25">
      <c r="A9248" s="17" t="s">
        <v>7660</v>
      </c>
      <c r="B9248">
        <f>VLOOKUP(A9248,zomato_cleaned_data!$A$1:$B$9552,2,FALSE)</f>
        <v>1</v>
      </c>
      <c r="C9248" t="str">
        <f>VLOOKUP(B9248,'Country Codes'!A:B,2,FALSE)</f>
        <v>India</v>
      </c>
    </row>
    <row r="9249" spans="1:3" x14ac:dyDescent="0.25">
      <c r="A9249" s="16" t="s">
        <v>17638</v>
      </c>
      <c r="B9249">
        <f>VLOOKUP(A9249,zomato_cleaned_data!$A$1:$B$9552,2,FALSE)</f>
        <v>1</v>
      </c>
      <c r="C9249" t="str">
        <f>VLOOKUP(B9249,'Country Codes'!A:B,2,FALSE)</f>
        <v>India</v>
      </c>
    </row>
    <row r="9250" spans="1:3" x14ac:dyDescent="0.25">
      <c r="A9250" s="17" t="s">
        <v>17640</v>
      </c>
      <c r="B9250">
        <f>VLOOKUP(A9250,zomato_cleaned_data!$A$1:$B$9552,2,FALSE)</f>
        <v>1</v>
      </c>
      <c r="C9250" t="str">
        <f>VLOOKUP(B9250,'Country Codes'!A:B,2,FALSE)</f>
        <v>India</v>
      </c>
    </row>
    <row r="9251" spans="1:3" x14ac:dyDescent="0.25">
      <c r="A9251" s="16" t="s">
        <v>17642</v>
      </c>
      <c r="B9251">
        <f>VLOOKUP(A9251,zomato_cleaned_data!$A$1:$B$9552,2,FALSE)</f>
        <v>1</v>
      </c>
      <c r="C9251" t="str">
        <f>VLOOKUP(B9251,'Country Codes'!A:B,2,FALSE)</f>
        <v>India</v>
      </c>
    </row>
    <row r="9252" spans="1:3" x14ac:dyDescent="0.25">
      <c r="A9252" s="17" t="s">
        <v>17644</v>
      </c>
      <c r="B9252">
        <f>VLOOKUP(A9252,zomato_cleaned_data!$A$1:$B$9552,2,FALSE)</f>
        <v>1</v>
      </c>
      <c r="C9252" t="str">
        <f>VLOOKUP(B9252,'Country Codes'!A:B,2,FALSE)</f>
        <v>India</v>
      </c>
    </row>
    <row r="9253" spans="1:3" x14ac:dyDescent="0.25">
      <c r="A9253" s="16" t="s">
        <v>17646</v>
      </c>
      <c r="B9253">
        <f>VLOOKUP(A9253,zomato_cleaned_data!$A$1:$B$9552,2,FALSE)</f>
        <v>1</v>
      </c>
      <c r="C9253" t="str">
        <f>VLOOKUP(B9253,'Country Codes'!A:B,2,FALSE)</f>
        <v>India</v>
      </c>
    </row>
    <row r="9254" spans="1:3" x14ac:dyDescent="0.25">
      <c r="A9254" s="17" t="s">
        <v>17663</v>
      </c>
      <c r="B9254">
        <f>VLOOKUP(A9254,zomato_cleaned_data!$A$1:$B$9552,2,FALSE)</f>
        <v>1</v>
      </c>
      <c r="C9254" t="str">
        <f>VLOOKUP(B9254,'Country Codes'!A:B,2,FALSE)</f>
        <v>India</v>
      </c>
    </row>
    <row r="9255" spans="1:3" x14ac:dyDescent="0.25">
      <c r="A9255" s="16" t="s">
        <v>17665</v>
      </c>
      <c r="B9255">
        <f>VLOOKUP(A9255,zomato_cleaned_data!$A$1:$B$9552,2,FALSE)</f>
        <v>1</v>
      </c>
      <c r="C9255" t="str">
        <f>VLOOKUP(B9255,'Country Codes'!A:B,2,FALSE)</f>
        <v>India</v>
      </c>
    </row>
    <row r="9256" spans="1:3" x14ac:dyDescent="0.25">
      <c r="A9256" s="17" t="s">
        <v>17667</v>
      </c>
      <c r="B9256">
        <f>VLOOKUP(A9256,zomato_cleaned_data!$A$1:$B$9552,2,FALSE)</f>
        <v>1</v>
      </c>
      <c r="C9256" t="str">
        <f>VLOOKUP(B9256,'Country Codes'!A:B,2,FALSE)</f>
        <v>India</v>
      </c>
    </row>
    <row r="9257" spans="1:3" x14ac:dyDescent="0.25">
      <c r="A9257" s="16" t="s">
        <v>17668</v>
      </c>
      <c r="B9257">
        <f>VLOOKUP(A9257,zomato_cleaned_data!$A$1:$B$9552,2,FALSE)</f>
        <v>1</v>
      </c>
      <c r="C9257" t="str">
        <f>VLOOKUP(B9257,'Country Codes'!A:B,2,FALSE)</f>
        <v>India</v>
      </c>
    </row>
    <row r="9258" spans="1:3" x14ac:dyDescent="0.25">
      <c r="A9258" s="17" t="s">
        <v>17553</v>
      </c>
      <c r="B9258">
        <f>VLOOKUP(A9258,zomato_cleaned_data!$A$1:$B$9552,2,FALSE)</f>
        <v>1</v>
      </c>
      <c r="C9258" t="str">
        <f>VLOOKUP(B9258,'Country Codes'!A:B,2,FALSE)</f>
        <v>India</v>
      </c>
    </row>
    <row r="9259" spans="1:3" x14ac:dyDescent="0.25">
      <c r="A9259" s="16" t="s">
        <v>17697</v>
      </c>
      <c r="B9259">
        <f>VLOOKUP(A9259,zomato_cleaned_data!$A$1:$B$9552,2,FALSE)</f>
        <v>1</v>
      </c>
      <c r="C9259" t="str">
        <f>VLOOKUP(B9259,'Country Codes'!A:B,2,FALSE)</f>
        <v>India</v>
      </c>
    </row>
    <row r="9260" spans="1:3" x14ac:dyDescent="0.25">
      <c r="A9260" s="17" t="s">
        <v>17699</v>
      </c>
      <c r="B9260">
        <f>VLOOKUP(A9260,zomato_cleaned_data!$A$1:$B$9552,2,FALSE)</f>
        <v>1</v>
      </c>
      <c r="C9260" t="str">
        <f>VLOOKUP(B9260,'Country Codes'!A:B,2,FALSE)</f>
        <v>India</v>
      </c>
    </row>
    <row r="9261" spans="1:3" x14ac:dyDescent="0.25">
      <c r="A9261" s="16" t="s">
        <v>3106</v>
      </c>
      <c r="B9261">
        <f>VLOOKUP(A9261,zomato_cleaned_data!$A$1:$B$9552,2,FALSE)</f>
        <v>1</v>
      </c>
      <c r="C9261" t="str">
        <f>VLOOKUP(B9261,'Country Codes'!A:B,2,FALSE)</f>
        <v>India</v>
      </c>
    </row>
    <row r="9262" spans="1:3" x14ac:dyDescent="0.25">
      <c r="A9262" s="17" t="s">
        <v>3106</v>
      </c>
      <c r="B9262">
        <f>VLOOKUP(A9262,zomato_cleaned_data!$A$1:$B$9552,2,FALSE)</f>
        <v>1</v>
      </c>
      <c r="C9262" t="str">
        <f>VLOOKUP(B9262,'Country Codes'!A:B,2,FALSE)</f>
        <v>India</v>
      </c>
    </row>
    <row r="9263" spans="1:3" x14ac:dyDescent="0.25">
      <c r="A9263" s="16" t="s">
        <v>17703</v>
      </c>
      <c r="B9263">
        <f>VLOOKUP(A9263,zomato_cleaned_data!$A$1:$B$9552,2,FALSE)</f>
        <v>1</v>
      </c>
      <c r="C9263" t="str">
        <f>VLOOKUP(B9263,'Country Codes'!A:B,2,FALSE)</f>
        <v>India</v>
      </c>
    </row>
    <row r="9264" spans="1:3" x14ac:dyDescent="0.25">
      <c r="A9264" s="17" t="s">
        <v>17705</v>
      </c>
      <c r="B9264">
        <f>VLOOKUP(A9264,zomato_cleaned_data!$A$1:$B$9552,2,FALSE)</f>
        <v>1</v>
      </c>
      <c r="C9264" t="str">
        <f>VLOOKUP(B9264,'Country Codes'!A:B,2,FALSE)</f>
        <v>India</v>
      </c>
    </row>
    <row r="9265" spans="1:3" x14ac:dyDescent="0.25">
      <c r="A9265" s="16" t="s">
        <v>17706</v>
      </c>
      <c r="B9265">
        <f>VLOOKUP(A9265,zomato_cleaned_data!$A$1:$B$9552,2,FALSE)</f>
        <v>1</v>
      </c>
      <c r="C9265" t="str">
        <f>VLOOKUP(B9265,'Country Codes'!A:B,2,FALSE)</f>
        <v>India</v>
      </c>
    </row>
    <row r="9266" spans="1:3" x14ac:dyDescent="0.25">
      <c r="A9266" s="17" t="s">
        <v>7373</v>
      </c>
      <c r="B9266">
        <f>VLOOKUP(A9266,zomato_cleaned_data!$A$1:$B$9552,2,FALSE)</f>
        <v>1</v>
      </c>
      <c r="C9266" t="str">
        <f>VLOOKUP(B9266,'Country Codes'!A:B,2,FALSE)</f>
        <v>India</v>
      </c>
    </row>
    <row r="9267" spans="1:3" x14ac:dyDescent="0.25">
      <c r="A9267" s="16" t="s">
        <v>3564</v>
      </c>
      <c r="B9267">
        <f>VLOOKUP(A9267,zomato_cleaned_data!$A$1:$B$9552,2,FALSE)</f>
        <v>1</v>
      </c>
      <c r="C9267" t="str">
        <f>VLOOKUP(B9267,'Country Codes'!A:B,2,FALSE)</f>
        <v>India</v>
      </c>
    </row>
    <row r="9268" spans="1:3" x14ac:dyDescent="0.25">
      <c r="A9268" s="17" t="s">
        <v>17710</v>
      </c>
      <c r="B9268">
        <f>VLOOKUP(A9268,zomato_cleaned_data!$A$1:$B$9552,2,FALSE)</f>
        <v>1</v>
      </c>
      <c r="C9268" t="str">
        <f>VLOOKUP(B9268,'Country Codes'!A:B,2,FALSE)</f>
        <v>India</v>
      </c>
    </row>
    <row r="9269" spans="1:3" x14ac:dyDescent="0.25">
      <c r="A9269" s="16" t="s">
        <v>17712</v>
      </c>
      <c r="B9269">
        <f>VLOOKUP(A9269,zomato_cleaned_data!$A$1:$B$9552,2,FALSE)</f>
        <v>1</v>
      </c>
      <c r="C9269" t="str">
        <f>VLOOKUP(B9269,'Country Codes'!A:B,2,FALSE)</f>
        <v>India</v>
      </c>
    </row>
    <row r="9270" spans="1:3" x14ac:dyDescent="0.25">
      <c r="A9270" s="17" t="s">
        <v>17714</v>
      </c>
      <c r="B9270">
        <f>VLOOKUP(A9270,zomato_cleaned_data!$A$1:$B$9552,2,FALSE)</f>
        <v>1</v>
      </c>
      <c r="C9270" t="str">
        <f>VLOOKUP(B9270,'Country Codes'!A:B,2,FALSE)</f>
        <v>India</v>
      </c>
    </row>
    <row r="9271" spans="1:3" x14ac:dyDescent="0.25">
      <c r="A9271" s="16" t="s">
        <v>17716</v>
      </c>
      <c r="B9271">
        <f>VLOOKUP(A9271,zomato_cleaned_data!$A$1:$B$9552,2,FALSE)</f>
        <v>1</v>
      </c>
      <c r="C9271" t="str">
        <f>VLOOKUP(B9271,'Country Codes'!A:B,2,FALSE)</f>
        <v>India</v>
      </c>
    </row>
    <row r="9272" spans="1:3" x14ac:dyDescent="0.25">
      <c r="A9272" s="17" t="s">
        <v>17719</v>
      </c>
      <c r="B9272">
        <f>VLOOKUP(A9272,zomato_cleaned_data!$A$1:$B$9552,2,FALSE)</f>
        <v>1</v>
      </c>
      <c r="C9272" t="str">
        <f>VLOOKUP(B9272,'Country Codes'!A:B,2,FALSE)</f>
        <v>India</v>
      </c>
    </row>
    <row r="9273" spans="1:3" x14ac:dyDescent="0.25">
      <c r="A9273" s="16" t="s">
        <v>17720</v>
      </c>
      <c r="B9273">
        <f>VLOOKUP(A9273,zomato_cleaned_data!$A$1:$B$9552,2,FALSE)</f>
        <v>1</v>
      </c>
      <c r="C9273" t="str">
        <f>VLOOKUP(B9273,'Country Codes'!A:B,2,FALSE)</f>
        <v>India</v>
      </c>
    </row>
    <row r="9274" spans="1:3" x14ac:dyDescent="0.25">
      <c r="A9274" s="17" t="s">
        <v>5897</v>
      </c>
      <c r="B9274">
        <f>VLOOKUP(A9274,zomato_cleaned_data!$A$1:$B$9552,2,FALSE)</f>
        <v>1</v>
      </c>
      <c r="C9274" t="str">
        <f>VLOOKUP(B9274,'Country Codes'!A:B,2,FALSE)</f>
        <v>India</v>
      </c>
    </row>
    <row r="9275" spans="1:3" x14ac:dyDescent="0.25">
      <c r="A9275" s="16" t="s">
        <v>17722</v>
      </c>
      <c r="B9275">
        <f>VLOOKUP(A9275,zomato_cleaned_data!$A$1:$B$9552,2,FALSE)</f>
        <v>1</v>
      </c>
      <c r="C9275" t="str">
        <f>VLOOKUP(B9275,'Country Codes'!A:B,2,FALSE)</f>
        <v>India</v>
      </c>
    </row>
    <row r="9276" spans="1:3" x14ac:dyDescent="0.25">
      <c r="A9276" s="17" t="s">
        <v>17723</v>
      </c>
      <c r="B9276">
        <f>VLOOKUP(A9276,zomato_cleaned_data!$A$1:$B$9552,2,FALSE)</f>
        <v>1</v>
      </c>
      <c r="C9276" t="str">
        <f>VLOOKUP(B9276,'Country Codes'!A:B,2,FALSE)</f>
        <v>India</v>
      </c>
    </row>
    <row r="9277" spans="1:3" x14ac:dyDescent="0.25">
      <c r="A9277" s="16" t="s">
        <v>17724</v>
      </c>
      <c r="B9277">
        <f>VLOOKUP(A9277,zomato_cleaned_data!$A$1:$B$9552,2,FALSE)</f>
        <v>1</v>
      </c>
      <c r="C9277" t="str">
        <f>VLOOKUP(B9277,'Country Codes'!A:B,2,FALSE)</f>
        <v>India</v>
      </c>
    </row>
    <row r="9278" spans="1:3" x14ac:dyDescent="0.25">
      <c r="A9278" s="17" t="s">
        <v>10870</v>
      </c>
      <c r="B9278">
        <f>VLOOKUP(A9278,zomato_cleaned_data!$A$1:$B$9552,2,FALSE)</f>
        <v>1</v>
      </c>
      <c r="C9278" t="str">
        <f>VLOOKUP(B9278,'Country Codes'!A:B,2,FALSE)</f>
        <v>India</v>
      </c>
    </row>
    <row r="9279" spans="1:3" x14ac:dyDescent="0.25">
      <c r="A9279" s="16" t="s">
        <v>2293</v>
      </c>
      <c r="B9279">
        <f>VLOOKUP(A9279,zomato_cleaned_data!$A$1:$B$9552,2,FALSE)</f>
        <v>1</v>
      </c>
      <c r="C9279" t="str">
        <f>VLOOKUP(B9279,'Country Codes'!A:B,2,FALSE)</f>
        <v>India</v>
      </c>
    </row>
    <row r="9280" spans="1:3" x14ac:dyDescent="0.25">
      <c r="A9280" s="17" t="s">
        <v>17728</v>
      </c>
      <c r="B9280">
        <f>VLOOKUP(A9280,zomato_cleaned_data!$A$1:$B$9552,2,FALSE)</f>
        <v>1</v>
      </c>
      <c r="C9280" t="str">
        <f>VLOOKUP(B9280,'Country Codes'!A:B,2,FALSE)</f>
        <v>India</v>
      </c>
    </row>
    <row r="9281" spans="1:3" x14ac:dyDescent="0.25">
      <c r="A9281" s="16" t="s">
        <v>17730</v>
      </c>
      <c r="B9281">
        <f>VLOOKUP(A9281,zomato_cleaned_data!$A$1:$B$9552,2,FALSE)</f>
        <v>1</v>
      </c>
      <c r="C9281" t="str">
        <f>VLOOKUP(B9281,'Country Codes'!A:B,2,FALSE)</f>
        <v>India</v>
      </c>
    </row>
    <row r="9282" spans="1:3" x14ac:dyDescent="0.25">
      <c r="A9282" s="17" t="s">
        <v>17732</v>
      </c>
      <c r="B9282">
        <f>VLOOKUP(A9282,zomato_cleaned_data!$A$1:$B$9552,2,FALSE)</f>
        <v>1</v>
      </c>
      <c r="C9282" t="str">
        <f>VLOOKUP(B9282,'Country Codes'!A:B,2,FALSE)</f>
        <v>India</v>
      </c>
    </row>
    <row r="9283" spans="1:3" x14ac:dyDescent="0.25">
      <c r="A9283" s="16" t="s">
        <v>17733</v>
      </c>
      <c r="B9283">
        <f>VLOOKUP(A9283,zomato_cleaned_data!$A$1:$B$9552,2,FALSE)</f>
        <v>1</v>
      </c>
      <c r="C9283" t="str">
        <f>VLOOKUP(B9283,'Country Codes'!A:B,2,FALSE)</f>
        <v>India</v>
      </c>
    </row>
    <row r="9284" spans="1:3" x14ac:dyDescent="0.25">
      <c r="A9284" s="17" t="s">
        <v>17734</v>
      </c>
      <c r="B9284">
        <f>VLOOKUP(A9284,zomato_cleaned_data!$A$1:$B$9552,2,FALSE)</f>
        <v>1</v>
      </c>
      <c r="C9284" t="str">
        <f>VLOOKUP(B9284,'Country Codes'!A:B,2,FALSE)</f>
        <v>India</v>
      </c>
    </row>
    <row r="9285" spans="1:3" x14ac:dyDescent="0.25">
      <c r="A9285" s="16" t="s">
        <v>4138</v>
      </c>
      <c r="B9285">
        <f>VLOOKUP(A9285,zomato_cleaned_data!$A$1:$B$9552,2,FALSE)</f>
        <v>1</v>
      </c>
      <c r="C9285" t="str">
        <f>VLOOKUP(B9285,'Country Codes'!A:B,2,FALSE)</f>
        <v>India</v>
      </c>
    </row>
    <row r="9286" spans="1:3" x14ac:dyDescent="0.25">
      <c r="A9286" s="17" t="s">
        <v>17737</v>
      </c>
      <c r="B9286">
        <f>VLOOKUP(A9286,zomato_cleaned_data!$A$1:$B$9552,2,FALSE)</f>
        <v>1</v>
      </c>
      <c r="C9286" t="str">
        <f>VLOOKUP(B9286,'Country Codes'!A:B,2,FALSE)</f>
        <v>India</v>
      </c>
    </row>
    <row r="9287" spans="1:3" x14ac:dyDescent="0.25">
      <c r="A9287" s="16" t="s">
        <v>17772</v>
      </c>
      <c r="B9287">
        <f>VLOOKUP(A9287,zomato_cleaned_data!$A$1:$B$9552,2,FALSE)</f>
        <v>1</v>
      </c>
      <c r="C9287" t="str">
        <f>VLOOKUP(B9287,'Country Codes'!A:B,2,FALSE)</f>
        <v>India</v>
      </c>
    </row>
    <row r="9288" spans="1:3" x14ac:dyDescent="0.25">
      <c r="A9288" s="17" t="s">
        <v>17773</v>
      </c>
      <c r="B9288">
        <f>VLOOKUP(A9288,zomato_cleaned_data!$A$1:$B$9552,2,FALSE)</f>
        <v>1</v>
      </c>
      <c r="C9288" t="str">
        <f>VLOOKUP(B9288,'Country Codes'!A:B,2,FALSE)</f>
        <v>India</v>
      </c>
    </row>
    <row r="9289" spans="1:3" x14ac:dyDescent="0.25">
      <c r="A9289" s="16" t="s">
        <v>17775</v>
      </c>
      <c r="B9289">
        <f>VLOOKUP(A9289,zomato_cleaned_data!$A$1:$B$9552,2,FALSE)</f>
        <v>1</v>
      </c>
      <c r="C9289" t="str">
        <f>VLOOKUP(B9289,'Country Codes'!A:B,2,FALSE)</f>
        <v>India</v>
      </c>
    </row>
    <row r="9290" spans="1:3" x14ac:dyDescent="0.25">
      <c r="A9290" s="17" t="s">
        <v>17776</v>
      </c>
      <c r="B9290">
        <f>VLOOKUP(A9290,zomato_cleaned_data!$A$1:$B$9552,2,FALSE)</f>
        <v>1</v>
      </c>
      <c r="C9290" t="str">
        <f>VLOOKUP(B9290,'Country Codes'!A:B,2,FALSE)</f>
        <v>India</v>
      </c>
    </row>
    <row r="9291" spans="1:3" x14ac:dyDescent="0.25">
      <c r="A9291" s="16" t="s">
        <v>17778</v>
      </c>
      <c r="B9291">
        <f>VLOOKUP(A9291,zomato_cleaned_data!$A$1:$B$9552,2,FALSE)</f>
        <v>1</v>
      </c>
      <c r="C9291" t="str">
        <f>VLOOKUP(B9291,'Country Codes'!A:B,2,FALSE)</f>
        <v>India</v>
      </c>
    </row>
    <row r="9292" spans="1:3" x14ac:dyDescent="0.25">
      <c r="A9292" s="17" t="s">
        <v>17780</v>
      </c>
      <c r="B9292">
        <f>VLOOKUP(A9292,zomato_cleaned_data!$A$1:$B$9552,2,FALSE)</f>
        <v>1</v>
      </c>
      <c r="C9292" t="str">
        <f>VLOOKUP(B9292,'Country Codes'!A:B,2,FALSE)</f>
        <v>India</v>
      </c>
    </row>
    <row r="9293" spans="1:3" x14ac:dyDescent="0.25">
      <c r="A9293" s="16" t="s">
        <v>17782</v>
      </c>
      <c r="B9293">
        <f>VLOOKUP(A9293,zomato_cleaned_data!$A$1:$B$9552,2,FALSE)</f>
        <v>1</v>
      </c>
      <c r="C9293" t="str">
        <f>VLOOKUP(B9293,'Country Codes'!A:B,2,FALSE)</f>
        <v>India</v>
      </c>
    </row>
    <row r="9294" spans="1:3" x14ac:dyDescent="0.25">
      <c r="A9294" s="17" t="s">
        <v>5508</v>
      </c>
      <c r="B9294">
        <f>VLOOKUP(A9294,zomato_cleaned_data!$A$1:$B$9552,2,FALSE)</f>
        <v>1</v>
      </c>
      <c r="C9294" t="str">
        <f>VLOOKUP(B9294,'Country Codes'!A:B,2,FALSE)</f>
        <v>India</v>
      </c>
    </row>
    <row r="9295" spans="1:3" x14ac:dyDescent="0.25">
      <c r="A9295" s="16" t="s">
        <v>17785</v>
      </c>
      <c r="B9295">
        <f>VLOOKUP(A9295,zomato_cleaned_data!$A$1:$B$9552,2,FALSE)</f>
        <v>1</v>
      </c>
      <c r="C9295" t="str">
        <f>VLOOKUP(B9295,'Country Codes'!A:B,2,FALSE)</f>
        <v>India</v>
      </c>
    </row>
    <row r="9296" spans="1:3" x14ac:dyDescent="0.25">
      <c r="A9296" s="17" t="s">
        <v>17787</v>
      </c>
      <c r="B9296">
        <f>VLOOKUP(A9296,zomato_cleaned_data!$A$1:$B$9552,2,FALSE)</f>
        <v>1</v>
      </c>
      <c r="C9296" t="str">
        <f>VLOOKUP(B9296,'Country Codes'!A:B,2,FALSE)</f>
        <v>India</v>
      </c>
    </row>
    <row r="9297" spans="1:3" x14ac:dyDescent="0.25">
      <c r="A9297" s="16" t="s">
        <v>17751</v>
      </c>
      <c r="B9297">
        <f>VLOOKUP(A9297,zomato_cleaned_data!$A$1:$B$9552,2,FALSE)</f>
        <v>1</v>
      </c>
      <c r="C9297" t="str">
        <f>VLOOKUP(B9297,'Country Codes'!A:B,2,FALSE)</f>
        <v>India</v>
      </c>
    </row>
    <row r="9298" spans="1:3" x14ac:dyDescent="0.25">
      <c r="A9298" s="17" t="s">
        <v>17790</v>
      </c>
      <c r="B9298">
        <f>VLOOKUP(A9298,zomato_cleaned_data!$A$1:$B$9552,2,FALSE)</f>
        <v>1</v>
      </c>
      <c r="C9298" t="str">
        <f>VLOOKUP(B9298,'Country Codes'!A:B,2,FALSE)</f>
        <v>India</v>
      </c>
    </row>
    <row r="9299" spans="1:3" x14ac:dyDescent="0.25">
      <c r="A9299" s="16" t="s">
        <v>4045</v>
      </c>
      <c r="B9299">
        <f>VLOOKUP(A9299,zomato_cleaned_data!$A$1:$B$9552,2,FALSE)</f>
        <v>1</v>
      </c>
      <c r="C9299" t="str">
        <f>VLOOKUP(B9299,'Country Codes'!A:B,2,FALSE)</f>
        <v>India</v>
      </c>
    </row>
    <row r="9300" spans="1:3" x14ac:dyDescent="0.25">
      <c r="A9300" s="17" t="s">
        <v>17792</v>
      </c>
      <c r="B9300">
        <f>VLOOKUP(A9300,zomato_cleaned_data!$A$1:$B$9552,2,FALSE)</f>
        <v>1</v>
      </c>
      <c r="C9300" t="str">
        <f>VLOOKUP(B9300,'Country Codes'!A:B,2,FALSE)</f>
        <v>India</v>
      </c>
    </row>
    <row r="9301" spans="1:3" x14ac:dyDescent="0.25">
      <c r="A9301" s="16" t="s">
        <v>3106</v>
      </c>
      <c r="B9301">
        <f>VLOOKUP(A9301,zomato_cleaned_data!$A$1:$B$9552,2,FALSE)</f>
        <v>1</v>
      </c>
      <c r="C9301" t="str">
        <f>VLOOKUP(B9301,'Country Codes'!A:B,2,FALSE)</f>
        <v>India</v>
      </c>
    </row>
    <row r="9302" spans="1:3" x14ac:dyDescent="0.25">
      <c r="A9302" s="17" t="s">
        <v>2988</v>
      </c>
      <c r="B9302">
        <f>VLOOKUP(A9302,zomato_cleaned_data!$A$1:$B$9552,2,FALSE)</f>
        <v>1</v>
      </c>
      <c r="C9302" t="str">
        <f>VLOOKUP(B9302,'Country Codes'!A:B,2,FALSE)</f>
        <v>India</v>
      </c>
    </row>
    <row r="9303" spans="1:3" x14ac:dyDescent="0.25">
      <c r="A9303" s="16" t="s">
        <v>17805</v>
      </c>
      <c r="B9303">
        <f>VLOOKUP(A9303,zomato_cleaned_data!$A$1:$B$9552,2,FALSE)</f>
        <v>1</v>
      </c>
      <c r="C9303" t="str">
        <f>VLOOKUP(B9303,'Country Codes'!A:B,2,FALSE)</f>
        <v>India</v>
      </c>
    </row>
    <row r="9304" spans="1:3" x14ac:dyDescent="0.25">
      <c r="A9304" s="17" t="s">
        <v>17807</v>
      </c>
      <c r="B9304">
        <f>VLOOKUP(A9304,zomato_cleaned_data!$A$1:$B$9552,2,FALSE)</f>
        <v>1</v>
      </c>
      <c r="C9304" t="str">
        <f>VLOOKUP(B9304,'Country Codes'!A:B,2,FALSE)</f>
        <v>India</v>
      </c>
    </row>
    <row r="9305" spans="1:3" x14ac:dyDescent="0.25">
      <c r="A9305" s="16" t="s">
        <v>16791</v>
      </c>
      <c r="B9305">
        <f>VLOOKUP(A9305,zomato_cleaned_data!$A$1:$B$9552,2,FALSE)</f>
        <v>1</v>
      </c>
      <c r="C9305" t="str">
        <f>VLOOKUP(B9305,'Country Codes'!A:B,2,FALSE)</f>
        <v>India</v>
      </c>
    </row>
    <row r="9306" spans="1:3" x14ac:dyDescent="0.25">
      <c r="A9306" s="17" t="s">
        <v>17943</v>
      </c>
      <c r="B9306">
        <f>VLOOKUP(A9306,zomato_cleaned_data!$A$1:$B$9552,2,FALSE)</f>
        <v>1</v>
      </c>
      <c r="C9306" t="str">
        <f>VLOOKUP(B9306,'Country Codes'!A:B,2,FALSE)</f>
        <v>India</v>
      </c>
    </row>
    <row r="9307" spans="1:3" x14ac:dyDescent="0.25">
      <c r="A9307" s="16" t="s">
        <v>17953</v>
      </c>
      <c r="B9307">
        <f>VLOOKUP(A9307,zomato_cleaned_data!$A$1:$B$9552,2,FALSE)</f>
        <v>1</v>
      </c>
      <c r="C9307" t="str">
        <f>VLOOKUP(B9307,'Country Codes'!A:B,2,FALSE)</f>
        <v>India</v>
      </c>
    </row>
    <row r="9308" spans="1:3" x14ac:dyDescent="0.25">
      <c r="A9308" s="17" t="s">
        <v>17955</v>
      </c>
      <c r="B9308">
        <f>VLOOKUP(A9308,zomato_cleaned_data!$A$1:$B$9552,2,FALSE)</f>
        <v>1</v>
      </c>
      <c r="C9308" t="str">
        <f>VLOOKUP(B9308,'Country Codes'!A:B,2,FALSE)</f>
        <v>India</v>
      </c>
    </row>
    <row r="9309" spans="1:3" x14ac:dyDescent="0.25">
      <c r="A9309" s="16" t="s">
        <v>17957</v>
      </c>
      <c r="B9309">
        <f>VLOOKUP(A9309,zomato_cleaned_data!$A$1:$B$9552,2,FALSE)</f>
        <v>1</v>
      </c>
      <c r="C9309" t="str">
        <f>VLOOKUP(B9309,'Country Codes'!A:B,2,FALSE)</f>
        <v>India</v>
      </c>
    </row>
    <row r="9310" spans="1:3" x14ac:dyDescent="0.25">
      <c r="A9310" s="17" t="s">
        <v>17958</v>
      </c>
      <c r="B9310">
        <f>VLOOKUP(A9310,zomato_cleaned_data!$A$1:$B$9552,2,FALSE)</f>
        <v>1</v>
      </c>
      <c r="C9310" t="str">
        <f>VLOOKUP(B9310,'Country Codes'!A:B,2,FALSE)</f>
        <v>India</v>
      </c>
    </row>
    <row r="9311" spans="1:3" x14ac:dyDescent="0.25">
      <c r="A9311" s="16" t="s">
        <v>5955</v>
      </c>
      <c r="B9311">
        <f>VLOOKUP(A9311,zomato_cleaned_data!$A$1:$B$9552,2,FALSE)</f>
        <v>1</v>
      </c>
      <c r="C9311" t="str">
        <f>VLOOKUP(B9311,'Country Codes'!A:B,2,FALSE)</f>
        <v>India</v>
      </c>
    </row>
    <row r="9312" spans="1:3" x14ac:dyDescent="0.25">
      <c r="A9312" s="17" t="s">
        <v>17961</v>
      </c>
      <c r="B9312">
        <f>VLOOKUP(A9312,zomato_cleaned_data!$A$1:$B$9552,2,FALSE)</f>
        <v>1</v>
      </c>
      <c r="C9312" t="str">
        <f>VLOOKUP(B9312,'Country Codes'!A:B,2,FALSE)</f>
        <v>India</v>
      </c>
    </row>
    <row r="9313" spans="1:3" x14ac:dyDescent="0.25">
      <c r="A9313" s="16" t="s">
        <v>17969</v>
      </c>
      <c r="B9313">
        <f>VLOOKUP(A9313,zomato_cleaned_data!$A$1:$B$9552,2,FALSE)</f>
        <v>1</v>
      </c>
      <c r="C9313" t="str">
        <f>VLOOKUP(B9313,'Country Codes'!A:B,2,FALSE)</f>
        <v>India</v>
      </c>
    </row>
    <row r="9314" spans="1:3" x14ac:dyDescent="0.25">
      <c r="A9314" s="17" t="s">
        <v>3129</v>
      </c>
      <c r="B9314">
        <f>VLOOKUP(A9314,zomato_cleaned_data!$A$1:$B$9552,2,FALSE)</f>
        <v>1</v>
      </c>
      <c r="C9314" t="str">
        <f>VLOOKUP(B9314,'Country Codes'!A:B,2,FALSE)</f>
        <v>India</v>
      </c>
    </row>
    <row r="9315" spans="1:3" x14ac:dyDescent="0.25">
      <c r="A9315" s="16" t="s">
        <v>17983</v>
      </c>
      <c r="B9315">
        <f>VLOOKUP(A9315,zomato_cleaned_data!$A$1:$B$9552,2,FALSE)</f>
        <v>1</v>
      </c>
      <c r="C9315" t="str">
        <f>VLOOKUP(B9315,'Country Codes'!A:B,2,FALSE)</f>
        <v>India</v>
      </c>
    </row>
    <row r="9316" spans="1:3" x14ac:dyDescent="0.25">
      <c r="A9316" s="17" t="s">
        <v>17985</v>
      </c>
      <c r="B9316">
        <f>VLOOKUP(A9316,zomato_cleaned_data!$A$1:$B$9552,2,FALSE)</f>
        <v>1</v>
      </c>
      <c r="C9316" t="str">
        <f>VLOOKUP(B9316,'Country Codes'!A:B,2,FALSE)</f>
        <v>India</v>
      </c>
    </row>
    <row r="9317" spans="1:3" x14ac:dyDescent="0.25">
      <c r="A9317" s="16" t="s">
        <v>17987</v>
      </c>
      <c r="B9317">
        <f>VLOOKUP(A9317,zomato_cleaned_data!$A$1:$B$9552,2,FALSE)</f>
        <v>1</v>
      </c>
      <c r="C9317" t="str">
        <f>VLOOKUP(B9317,'Country Codes'!A:B,2,FALSE)</f>
        <v>India</v>
      </c>
    </row>
    <row r="9318" spans="1:3" x14ac:dyDescent="0.25">
      <c r="A9318" s="17" t="s">
        <v>17989</v>
      </c>
      <c r="B9318">
        <f>VLOOKUP(A9318,zomato_cleaned_data!$A$1:$B$9552,2,FALSE)</f>
        <v>1</v>
      </c>
      <c r="C9318" t="str">
        <f>VLOOKUP(B9318,'Country Codes'!A:B,2,FALSE)</f>
        <v>India</v>
      </c>
    </row>
    <row r="9319" spans="1:3" x14ac:dyDescent="0.25">
      <c r="A9319" s="16" t="s">
        <v>17991</v>
      </c>
      <c r="B9319">
        <f>VLOOKUP(A9319,zomato_cleaned_data!$A$1:$B$9552,2,FALSE)</f>
        <v>1</v>
      </c>
      <c r="C9319" t="str">
        <f>VLOOKUP(B9319,'Country Codes'!A:B,2,FALSE)</f>
        <v>India</v>
      </c>
    </row>
    <row r="9320" spans="1:3" x14ac:dyDescent="0.25">
      <c r="A9320" s="17" t="s">
        <v>17993</v>
      </c>
      <c r="B9320">
        <f>VLOOKUP(A9320,zomato_cleaned_data!$A$1:$B$9552,2,FALSE)</f>
        <v>1</v>
      </c>
      <c r="C9320" t="str">
        <f>VLOOKUP(B9320,'Country Codes'!A:B,2,FALSE)</f>
        <v>India</v>
      </c>
    </row>
    <row r="9321" spans="1:3" x14ac:dyDescent="0.25">
      <c r="A9321" s="16" t="s">
        <v>18002</v>
      </c>
      <c r="B9321">
        <f>VLOOKUP(A9321,zomato_cleaned_data!$A$1:$B$9552,2,FALSE)</f>
        <v>1</v>
      </c>
      <c r="C9321" t="str">
        <f>VLOOKUP(B9321,'Country Codes'!A:B,2,FALSE)</f>
        <v>India</v>
      </c>
    </row>
    <row r="9322" spans="1:3" x14ac:dyDescent="0.25">
      <c r="A9322" s="17" t="s">
        <v>17776</v>
      </c>
      <c r="B9322">
        <f>VLOOKUP(A9322,zomato_cleaned_data!$A$1:$B$9552,2,FALSE)</f>
        <v>1</v>
      </c>
      <c r="C9322" t="str">
        <f>VLOOKUP(B9322,'Country Codes'!A:B,2,FALSE)</f>
        <v>India</v>
      </c>
    </row>
    <row r="9323" spans="1:3" x14ac:dyDescent="0.25">
      <c r="A9323" s="16" t="s">
        <v>18006</v>
      </c>
      <c r="B9323">
        <f>VLOOKUP(A9323,zomato_cleaned_data!$A$1:$B$9552,2,FALSE)</f>
        <v>1</v>
      </c>
      <c r="C9323" t="str">
        <f>VLOOKUP(B9323,'Country Codes'!A:B,2,FALSE)</f>
        <v>India</v>
      </c>
    </row>
    <row r="9324" spans="1:3" x14ac:dyDescent="0.25">
      <c r="A9324" s="17" t="s">
        <v>18042</v>
      </c>
      <c r="B9324">
        <f>VLOOKUP(A9324,zomato_cleaned_data!$A$1:$B$9552,2,FALSE)</f>
        <v>1</v>
      </c>
      <c r="C9324" t="str">
        <f>VLOOKUP(B9324,'Country Codes'!A:B,2,FALSE)</f>
        <v>India</v>
      </c>
    </row>
    <row r="9325" spans="1:3" x14ac:dyDescent="0.25">
      <c r="A9325" s="16" t="s">
        <v>18045</v>
      </c>
      <c r="B9325">
        <f>VLOOKUP(A9325,zomato_cleaned_data!$A$1:$B$9552,2,FALSE)</f>
        <v>1</v>
      </c>
      <c r="C9325" t="str">
        <f>VLOOKUP(B9325,'Country Codes'!A:B,2,FALSE)</f>
        <v>India</v>
      </c>
    </row>
    <row r="9326" spans="1:3" x14ac:dyDescent="0.25">
      <c r="A9326" s="17" t="s">
        <v>18047</v>
      </c>
      <c r="B9326">
        <f>VLOOKUP(A9326,zomato_cleaned_data!$A$1:$B$9552,2,FALSE)</f>
        <v>1</v>
      </c>
      <c r="C9326" t="str">
        <f>VLOOKUP(B9326,'Country Codes'!A:B,2,FALSE)</f>
        <v>India</v>
      </c>
    </row>
    <row r="9327" spans="1:3" x14ac:dyDescent="0.25">
      <c r="A9327" s="16" t="s">
        <v>18049</v>
      </c>
      <c r="B9327">
        <f>VLOOKUP(A9327,zomato_cleaned_data!$A$1:$B$9552,2,FALSE)</f>
        <v>1</v>
      </c>
      <c r="C9327" t="str">
        <f>VLOOKUP(B9327,'Country Codes'!A:B,2,FALSE)</f>
        <v>India</v>
      </c>
    </row>
    <row r="9328" spans="1:3" x14ac:dyDescent="0.25">
      <c r="A9328" s="17" t="s">
        <v>18051</v>
      </c>
      <c r="B9328">
        <f>VLOOKUP(A9328,zomato_cleaned_data!$A$1:$B$9552,2,FALSE)</f>
        <v>1</v>
      </c>
      <c r="C9328" t="str">
        <f>VLOOKUP(B9328,'Country Codes'!A:B,2,FALSE)</f>
        <v>India</v>
      </c>
    </row>
    <row r="9329" spans="1:3" x14ac:dyDescent="0.25">
      <c r="A9329" s="16" t="s">
        <v>18053</v>
      </c>
      <c r="B9329">
        <f>VLOOKUP(A9329,zomato_cleaned_data!$A$1:$B$9552,2,FALSE)</f>
        <v>1</v>
      </c>
      <c r="C9329" t="str">
        <f>VLOOKUP(B9329,'Country Codes'!A:B,2,FALSE)</f>
        <v>India</v>
      </c>
    </row>
    <row r="9330" spans="1:3" x14ac:dyDescent="0.25">
      <c r="A9330" s="17" t="s">
        <v>18055</v>
      </c>
      <c r="B9330">
        <f>VLOOKUP(A9330,zomato_cleaned_data!$A$1:$B$9552,2,FALSE)</f>
        <v>1</v>
      </c>
      <c r="C9330" t="str">
        <f>VLOOKUP(B9330,'Country Codes'!A:B,2,FALSE)</f>
        <v>India</v>
      </c>
    </row>
    <row r="9331" spans="1:3" x14ac:dyDescent="0.25">
      <c r="A9331" s="16" t="s">
        <v>18079</v>
      </c>
      <c r="B9331">
        <f>VLOOKUP(A9331,zomato_cleaned_data!$A$1:$B$9552,2,FALSE)</f>
        <v>1</v>
      </c>
      <c r="C9331" t="str">
        <f>VLOOKUP(B9331,'Country Codes'!A:B,2,FALSE)</f>
        <v>India</v>
      </c>
    </row>
    <row r="9332" spans="1:3" x14ac:dyDescent="0.25">
      <c r="A9332" s="17" t="s">
        <v>18081</v>
      </c>
      <c r="B9332">
        <f>VLOOKUP(A9332,zomato_cleaned_data!$A$1:$B$9552,2,FALSE)</f>
        <v>1</v>
      </c>
      <c r="C9332" t="str">
        <f>VLOOKUP(B9332,'Country Codes'!A:B,2,FALSE)</f>
        <v>India</v>
      </c>
    </row>
    <row r="9333" spans="1:3" x14ac:dyDescent="0.25">
      <c r="A9333" s="16" t="s">
        <v>18091</v>
      </c>
      <c r="B9333">
        <f>VLOOKUP(A9333,zomato_cleaned_data!$A$1:$B$9552,2,FALSE)</f>
        <v>1</v>
      </c>
      <c r="C9333" t="str">
        <f>VLOOKUP(B9333,'Country Codes'!A:B,2,FALSE)</f>
        <v>India</v>
      </c>
    </row>
    <row r="9334" spans="1:3" x14ac:dyDescent="0.25">
      <c r="A9334" s="17" t="s">
        <v>18093</v>
      </c>
      <c r="B9334">
        <f>VLOOKUP(A9334,zomato_cleaned_data!$A$1:$B$9552,2,FALSE)</f>
        <v>1</v>
      </c>
      <c r="C9334" t="str">
        <f>VLOOKUP(B9334,'Country Codes'!A:B,2,FALSE)</f>
        <v>India</v>
      </c>
    </row>
    <row r="9335" spans="1:3" x14ac:dyDescent="0.25">
      <c r="A9335" s="16" t="s">
        <v>18109</v>
      </c>
      <c r="B9335">
        <f>VLOOKUP(A9335,zomato_cleaned_data!$A$1:$B$9552,2,FALSE)</f>
        <v>1</v>
      </c>
      <c r="C9335" t="str">
        <f>VLOOKUP(B9335,'Country Codes'!A:B,2,FALSE)</f>
        <v>India</v>
      </c>
    </row>
    <row r="9336" spans="1:3" x14ac:dyDescent="0.25">
      <c r="A9336" s="17" t="s">
        <v>18111</v>
      </c>
      <c r="B9336">
        <f>VLOOKUP(A9336,zomato_cleaned_data!$A$1:$B$9552,2,FALSE)</f>
        <v>1</v>
      </c>
      <c r="C9336" t="str">
        <f>VLOOKUP(B9336,'Country Codes'!A:B,2,FALSE)</f>
        <v>India</v>
      </c>
    </row>
    <row r="9337" spans="1:3" x14ac:dyDescent="0.25">
      <c r="A9337" s="16" t="s">
        <v>3547</v>
      </c>
      <c r="B9337">
        <f>VLOOKUP(A9337,zomato_cleaned_data!$A$1:$B$9552,2,FALSE)</f>
        <v>1</v>
      </c>
      <c r="C9337" t="str">
        <f>VLOOKUP(B9337,'Country Codes'!A:B,2,FALSE)</f>
        <v>India</v>
      </c>
    </row>
    <row r="9338" spans="1:3" x14ac:dyDescent="0.25">
      <c r="A9338" s="17" t="s">
        <v>18121</v>
      </c>
      <c r="B9338">
        <f>VLOOKUP(A9338,zomato_cleaned_data!$A$1:$B$9552,2,FALSE)</f>
        <v>1</v>
      </c>
      <c r="C9338" t="str">
        <f>VLOOKUP(B9338,'Country Codes'!A:B,2,FALSE)</f>
        <v>India</v>
      </c>
    </row>
    <row r="9339" spans="1:3" x14ac:dyDescent="0.25">
      <c r="A9339" s="16" t="s">
        <v>18123</v>
      </c>
      <c r="B9339">
        <f>VLOOKUP(A9339,zomato_cleaned_data!$A$1:$B$9552,2,FALSE)</f>
        <v>1</v>
      </c>
      <c r="C9339" t="str">
        <f>VLOOKUP(B9339,'Country Codes'!A:B,2,FALSE)</f>
        <v>India</v>
      </c>
    </row>
    <row r="9340" spans="1:3" x14ac:dyDescent="0.25">
      <c r="A9340" s="17" t="s">
        <v>18138</v>
      </c>
      <c r="B9340">
        <f>VLOOKUP(A9340,zomato_cleaned_data!$A$1:$B$9552,2,FALSE)</f>
        <v>1</v>
      </c>
      <c r="C9340" t="str">
        <f>VLOOKUP(B9340,'Country Codes'!A:B,2,FALSE)</f>
        <v>India</v>
      </c>
    </row>
    <row r="9341" spans="1:3" x14ac:dyDescent="0.25">
      <c r="A9341" s="16" t="s">
        <v>18140</v>
      </c>
      <c r="B9341">
        <f>VLOOKUP(A9341,zomato_cleaned_data!$A$1:$B$9552,2,FALSE)</f>
        <v>1</v>
      </c>
      <c r="C9341" t="str">
        <f>VLOOKUP(B9341,'Country Codes'!A:B,2,FALSE)</f>
        <v>India</v>
      </c>
    </row>
    <row r="9342" spans="1:3" x14ac:dyDescent="0.25">
      <c r="A9342" s="17" t="s">
        <v>13220</v>
      </c>
      <c r="B9342">
        <f>VLOOKUP(A9342,zomato_cleaned_data!$A$1:$B$9552,2,FALSE)</f>
        <v>1</v>
      </c>
      <c r="C9342" t="str">
        <f>VLOOKUP(B9342,'Country Codes'!A:B,2,FALSE)</f>
        <v>India</v>
      </c>
    </row>
    <row r="9343" spans="1:3" x14ac:dyDescent="0.25">
      <c r="A9343" s="16" t="s">
        <v>18142</v>
      </c>
      <c r="B9343">
        <f>VLOOKUP(A9343,zomato_cleaned_data!$A$1:$B$9552,2,FALSE)</f>
        <v>1</v>
      </c>
      <c r="C9343" t="str">
        <f>VLOOKUP(B9343,'Country Codes'!A:B,2,FALSE)</f>
        <v>India</v>
      </c>
    </row>
    <row r="9344" spans="1:3" x14ac:dyDescent="0.25">
      <c r="A9344" s="17" t="s">
        <v>8702</v>
      </c>
      <c r="B9344">
        <f>VLOOKUP(A9344,zomato_cleaned_data!$A$1:$B$9552,2,FALSE)</f>
        <v>1</v>
      </c>
      <c r="C9344" t="str">
        <f>VLOOKUP(B9344,'Country Codes'!A:B,2,FALSE)</f>
        <v>India</v>
      </c>
    </row>
    <row r="9345" spans="1:3" x14ac:dyDescent="0.25">
      <c r="A9345" s="16" t="s">
        <v>18178</v>
      </c>
      <c r="B9345">
        <f>VLOOKUP(A9345,zomato_cleaned_data!$A$1:$B$9552,2,FALSE)</f>
        <v>1</v>
      </c>
      <c r="C9345" t="str">
        <f>VLOOKUP(B9345,'Country Codes'!A:B,2,FALSE)</f>
        <v>India</v>
      </c>
    </row>
    <row r="9346" spans="1:3" x14ac:dyDescent="0.25">
      <c r="A9346" s="17" t="s">
        <v>18179</v>
      </c>
      <c r="B9346">
        <f>VLOOKUP(A9346,zomato_cleaned_data!$A$1:$B$9552,2,FALSE)</f>
        <v>1</v>
      </c>
      <c r="C9346" t="str">
        <f>VLOOKUP(B9346,'Country Codes'!A:B,2,FALSE)</f>
        <v>India</v>
      </c>
    </row>
    <row r="9347" spans="1:3" x14ac:dyDescent="0.25">
      <c r="A9347" s="16" t="s">
        <v>18181</v>
      </c>
      <c r="B9347">
        <f>VLOOKUP(A9347,zomato_cleaned_data!$A$1:$B$9552,2,FALSE)</f>
        <v>1</v>
      </c>
      <c r="C9347" t="str">
        <f>VLOOKUP(B9347,'Country Codes'!A:B,2,FALSE)</f>
        <v>India</v>
      </c>
    </row>
    <row r="9348" spans="1:3" x14ac:dyDescent="0.25">
      <c r="A9348" s="17" t="s">
        <v>18183</v>
      </c>
      <c r="B9348">
        <f>VLOOKUP(A9348,zomato_cleaned_data!$A$1:$B$9552,2,FALSE)</f>
        <v>1</v>
      </c>
      <c r="C9348" t="str">
        <f>VLOOKUP(B9348,'Country Codes'!A:B,2,FALSE)</f>
        <v>India</v>
      </c>
    </row>
    <row r="9349" spans="1:3" x14ac:dyDescent="0.25">
      <c r="A9349" s="16" t="s">
        <v>3173</v>
      </c>
      <c r="B9349">
        <f>VLOOKUP(A9349,zomato_cleaned_data!$A$1:$B$9552,2,FALSE)</f>
        <v>1</v>
      </c>
      <c r="C9349" t="str">
        <f>VLOOKUP(B9349,'Country Codes'!A:B,2,FALSE)</f>
        <v>India</v>
      </c>
    </row>
    <row r="9350" spans="1:3" x14ac:dyDescent="0.25">
      <c r="A9350" s="17" t="s">
        <v>8867</v>
      </c>
      <c r="B9350">
        <f>VLOOKUP(A9350,zomato_cleaned_data!$A$1:$B$9552,2,FALSE)</f>
        <v>1</v>
      </c>
      <c r="C9350" t="str">
        <f>VLOOKUP(B9350,'Country Codes'!A:B,2,FALSE)</f>
        <v>India</v>
      </c>
    </row>
    <row r="9351" spans="1:3" x14ac:dyDescent="0.25">
      <c r="A9351" s="16" t="s">
        <v>18203</v>
      </c>
      <c r="B9351">
        <f>VLOOKUP(A9351,zomato_cleaned_data!$A$1:$B$9552,2,FALSE)</f>
        <v>1</v>
      </c>
      <c r="C9351" t="str">
        <f>VLOOKUP(B9351,'Country Codes'!A:B,2,FALSE)</f>
        <v>India</v>
      </c>
    </row>
    <row r="9352" spans="1:3" x14ac:dyDescent="0.25">
      <c r="A9352" s="17" t="s">
        <v>18205</v>
      </c>
      <c r="B9352">
        <f>VLOOKUP(A9352,zomato_cleaned_data!$A$1:$B$9552,2,FALSE)</f>
        <v>1</v>
      </c>
      <c r="C9352" t="str">
        <f>VLOOKUP(B9352,'Country Codes'!A:B,2,FALSE)</f>
        <v>India</v>
      </c>
    </row>
    <row r="9353" spans="1:3" x14ac:dyDescent="0.25">
      <c r="A9353" s="16" t="s">
        <v>18207</v>
      </c>
      <c r="B9353">
        <f>VLOOKUP(A9353,zomato_cleaned_data!$A$1:$B$9552,2,FALSE)</f>
        <v>1</v>
      </c>
      <c r="C9353" t="str">
        <f>VLOOKUP(B9353,'Country Codes'!A:B,2,FALSE)</f>
        <v>India</v>
      </c>
    </row>
    <row r="9354" spans="1:3" x14ac:dyDescent="0.25">
      <c r="A9354" s="17" t="s">
        <v>18223</v>
      </c>
      <c r="B9354">
        <f>VLOOKUP(A9354,zomato_cleaned_data!$A$1:$B$9552,2,FALSE)</f>
        <v>1</v>
      </c>
      <c r="C9354" t="str">
        <f>VLOOKUP(B9354,'Country Codes'!A:B,2,FALSE)</f>
        <v>India</v>
      </c>
    </row>
    <row r="9355" spans="1:3" x14ac:dyDescent="0.25">
      <c r="A9355" s="16" t="s">
        <v>18169</v>
      </c>
      <c r="B9355">
        <f>VLOOKUP(A9355,zomato_cleaned_data!$A$1:$B$9552,2,FALSE)</f>
        <v>1</v>
      </c>
      <c r="C9355" t="str">
        <f>VLOOKUP(B9355,'Country Codes'!A:B,2,FALSE)</f>
        <v>India</v>
      </c>
    </row>
    <row r="9356" spans="1:3" x14ac:dyDescent="0.25">
      <c r="A9356" s="17" t="s">
        <v>3349</v>
      </c>
      <c r="B9356">
        <f>VLOOKUP(A9356,zomato_cleaned_data!$A$1:$B$9552,2,FALSE)</f>
        <v>1</v>
      </c>
      <c r="C9356" t="str">
        <f>VLOOKUP(B9356,'Country Codes'!A:B,2,FALSE)</f>
        <v>India</v>
      </c>
    </row>
    <row r="9357" spans="1:3" x14ac:dyDescent="0.25">
      <c r="A9357" s="16" t="s">
        <v>18268</v>
      </c>
      <c r="B9357">
        <f>VLOOKUP(A9357,zomato_cleaned_data!$A$1:$B$9552,2,FALSE)</f>
        <v>1</v>
      </c>
      <c r="C9357" t="str">
        <f>VLOOKUP(B9357,'Country Codes'!A:B,2,FALSE)</f>
        <v>India</v>
      </c>
    </row>
    <row r="9358" spans="1:3" x14ac:dyDescent="0.25">
      <c r="A9358" s="17" t="s">
        <v>3108</v>
      </c>
      <c r="B9358">
        <f>VLOOKUP(A9358,zomato_cleaned_data!$A$1:$B$9552,2,FALSE)</f>
        <v>1</v>
      </c>
      <c r="C9358" t="str">
        <f>VLOOKUP(B9358,'Country Codes'!A:B,2,FALSE)</f>
        <v>India</v>
      </c>
    </row>
    <row r="9359" spans="1:3" x14ac:dyDescent="0.25">
      <c r="A9359" s="16" t="s">
        <v>5104</v>
      </c>
      <c r="B9359">
        <f>VLOOKUP(A9359,zomato_cleaned_data!$A$1:$B$9552,2,FALSE)</f>
        <v>1</v>
      </c>
      <c r="C9359" t="str">
        <f>VLOOKUP(B9359,'Country Codes'!A:B,2,FALSE)</f>
        <v>India</v>
      </c>
    </row>
    <row r="9360" spans="1:3" x14ac:dyDescent="0.25">
      <c r="A9360" s="17" t="s">
        <v>3155</v>
      </c>
      <c r="B9360">
        <f>VLOOKUP(A9360,zomato_cleaned_data!$A$1:$B$9552,2,FALSE)</f>
        <v>1</v>
      </c>
      <c r="C9360" t="str">
        <f>VLOOKUP(B9360,'Country Codes'!A:B,2,FALSE)</f>
        <v>India</v>
      </c>
    </row>
    <row r="9361" spans="1:3" x14ac:dyDescent="0.25">
      <c r="A9361" s="16" t="s">
        <v>3155</v>
      </c>
      <c r="B9361">
        <f>VLOOKUP(A9361,zomato_cleaned_data!$A$1:$B$9552,2,FALSE)</f>
        <v>1</v>
      </c>
      <c r="C9361" t="str">
        <f>VLOOKUP(B9361,'Country Codes'!A:B,2,FALSE)</f>
        <v>India</v>
      </c>
    </row>
    <row r="9362" spans="1:3" x14ac:dyDescent="0.25">
      <c r="A9362" s="17" t="s">
        <v>18274</v>
      </c>
      <c r="B9362">
        <f>VLOOKUP(A9362,zomato_cleaned_data!$A$1:$B$9552,2,FALSE)</f>
        <v>1</v>
      </c>
      <c r="C9362" t="str">
        <f>VLOOKUP(B9362,'Country Codes'!A:B,2,FALSE)</f>
        <v>India</v>
      </c>
    </row>
    <row r="9363" spans="1:3" x14ac:dyDescent="0.25">
      <c r="A9363" s="16" t="s">
        <v>18275</v>
      </c>
      <c r="B9363">
        <f>VLOOKUP(A9363,zomato_cleaned_data!$A$1:$B$9552,2,FALSE)</f>
        <v>1</v>
      </c>
      <c r="C9363" t="str">
        <f>VLOOKUP(B9363,'Country Codes'!A:B,2,FALSE)</f>
        <v>India</v>
      </c>
    </row>
    <row r="9364" spans="1:3" x14ac:dyDescent="0.25">
      <c r="A9364" s="17" t="s">
        <v>18276</v>
      </c>
      <c r="B9364">
        <f>VLOOKUP(A9364,zomato_cleaned_data!$A$1:$B$9552,2,FALSE)</f>
        <v>1</v>
      </c>
      <c r="C9364" t="str">
        <f>VLOOKUP(B9364,'Country Codes'!A:B,2,FALSE)</f>
        <v>India</v>
      </c>
    </row>
    <row r="9365" spans="1:3" x14ac:dyDescent="0.25">
      <c r="A9365" s="16" t="s">
        <v>8428</v>
      </c>
      <c r="B9365">
        <f>VLOOKUP(A9365,zomato_cleaned_data!$A$1:$B$9552,2,FALSE)</f>
        <v>1</v>
      </c>
      <c r="C9365" t="str">
        <f>VLOOKUP(B9365,'Country Codes'!A:B,2,FALSE)</f>
        <v>India</v>
      </c>
    </row>
    <row r="9366" spans="1:3" x14ac:dyDescent="0.25">
      <c r="A9366" s="17" t="s">
        <v>18280</v>
      </c>
      <c r="B9366">
        <f>VLOOKUP(A9366,zomato_cleaned_data!$A$1:$B$9552,2,FALSE)</f>
        <v>1</v>
      </c>
      <c r="C9366" t="str">
        <f>VLOOKUP(B9366,'Country Codes'!A:B,2,FALSE)</f>
        <v>India</v>
      </c>
    </row>
    <row r="9367" spans="1:3" x14ac:dyDescent="0.25">
      <c r="A9367" s="16" t="s">
        <v>18282</v>
      </c>
      <c r="B9367">
        <f>VLOOKUP(A9367,zomato_cleaned_data!$A$1:$B$9552,2,FALSE)</f>
        <v>1</v>
      </c>
      <c r="C9367" t="str">
        <f>VLOOKUP(B9367,'Country Codes'!A:B,2,FALSE)</f>
        <v>India</v>
      </c>
    </row>
    <row r="9368" spans="1:3" x14ac:dyDescent="0.25">
      <c r="A9368" s="17" t="s">
        <v>18283</v>
      </c>
      <c r="B9368">
        <f>VLOOKUP(A9368,zomato_cleaned_data!$A$1:$B$9552,2,FALSE)</f>
        <v>1</v>
      </c>
      <c r="C9368" t="str">
        <f>VLOOKUP(B9368,'Country Codes'!A:B,2,FALSE)</f>
        <v>India</v>
      </c>
    </row>
    <row r="9369" spans="1:3" x14ac:dyDescent="0.25">
      <c r="A9369" s="16" t="s">
        <v>18315</v>
      </c>
      <c r="B9369">
        <f>VLOOKUP(A9369,zomato_cleaned_data!$A$1:$B$9552,2,FALSE)</f>
        <v>1</v>
      </c>
      <c r="C9369" t="str">
        <f>VLOOKUP(B9369,'Country Codes'!A:B,2,FALSE)</f>
        <v>India</v>
      </c>
    </row>
    <row r="9370" spans="1:3" x14ac:dyDescent="0.25">
      <c r="A9370" s="17" t="s">
        <v>18317</v>
      </c>
      <c r="B9370">
        <f>VLOOKUP(A9370,zomato_cleaned_data!$A$1:$B$9552,2,FALSE)</f>
        <v>1</v>
      </c>
      <c r="C9370" t="str">
        <f>VLOOKUP(B9370,'Country Codes'!A:B,2,FALSE)</f>
        <v>India</v>
      </c>
    </row>
    <row r="9371" spans="1:3" x14ac:dyDescent="0.25">
      <c r="A9371" s="16" t="s">
        <v>18318</v>
      </c>
      <c r="B9371">
        <f>VLOOKUP(A9371,zomato_cleaned_data!$A$1:$B$9552,2,FALSE)</f>
        <v>1</v>
      </c>
      <c r="C9371" t="str">
        <f>VLOOKUP(B9371,'Country Codes'!A:B,2,FALSE)</f>
        <v>India</v>
      </c>
    </row>
    <row r="9372" spans="1:3" x14ac:dyDescent="0.25">
      <c r="A9372" s="17" t="s">
        <v>18320</v>
      </c>
      <c r="B9372">
        <f>VLOOKUP(A9372,zomato_cleaned_data!$A$1:$B$9552,2,FALSE)</f>
        <v>1</v>
      </c>
      <c r="C9372" t="str">
        <f>VLOOKUP(B9372,'Country Codes'!A:B,2,FALSE)</f>
        <v>India</v>
      </c>
    </row>
    <row r="9373" spans="1:3" x14ac:dyDescent="0.25">
      <c r="A9373" s="16" t="s">
        <v>18322</v>
      </c>
      <c r="B9373">
        <f>VLOOKUP(A9373,zomato_cleaned_data!$A$1:$B$9552,2,FALSE)</f>
        <v>1</v>
      </c>
      <c r="C9373" t="str">
        <f>VLOOKUP(B9373,'Country Codes'!A:B,2,FALSE)</f>
        <v>India</v>
      </c>
    </row>
    <row r="9374" spans="1:3" x14ac:dyDescent="0.25">
      <c r="A9374" s="17" t="s">
        <v>18324</v>
      </c>
      <c r="B9374">
        <f>VLOOKUP(A9374,zomato_cleaned_data!$A$1:$B$9552,2,FALSE)</f>
        <v>1</v>
      </c>
      <c r="C9374" t="str">
        <f>VLOOKUP(B9374,'Country Codes'!A:B,2,FALSE)</f>
        <v>India</v>
      </c>
    </row>
    <row r="9375" spans="1:3" x14ac:dyDescent="0.25">
      <c r="A9375" s="16" t="s">
        <v>18326</v>
      </c>
      <c r="B9375">
        <f>VLOOKUP(A9375,zomato_cleaned_data!$A$1:$B$9552,2,FALSE)</f>
        <v>1</v>
      </c>
      <c r="C9375" t="str">
        <f>VLOOKUP(B9375,'Country Codes'!A:B,2,FALSE)</f>
        <v>India</v>
      </c>
    </row>
    <row r="9376" spans="1:3" x14ac:dyDescent="0.25">
      <c r="A9376" s="17" t="s">
        <v>18328</v>
      </c>
      <c r="B9376">
        <f>VLOOKUP(A9376,zomato_cleaned_data!$A$1:$B$9552,2,FALSE)</f>
        <v>1</v>
      </c>
      <c r="C9376" t="str">
        <f>VLOOKUP(B9376,'Country Codes'!A:B,2,FALSE)</f>
        <v>India</v>
      </c>
    </row>
    <row r="9377" spans="1:3" x14ac:dyDescent="0.25">
      <c r="A9377" s="16" t="s">
        <v>18330</v>
      </c>
      <c r="B9377">
        <f>VLOOKUP(A9377,zomato_cleaned_data!$A$1:$B$9552,2,FALSE)</f>
        <v>1</v>
      </c>
      <c r="C9377" t="str">
        <f>VLOOKUP(B9377,'Country Codes'!A:B,2,FALSE)</f>
        <v>India</v>
      </c>
    </row>
    <row r="9378" spans="1:3" x14ac:dyDescent="0.25">
      <c r="A9378" s="17" t="s">
        <v>18332</v>
      </c>
      <c r="B9378">
        <f>VLOOKUP(A9378,zomato_cleaned_data!$A$1:$B$9552,2,FALSE)</f>
        <v>1</v>
      </c>
      <c r="C9378" t="str">
        <f>VLOOKUP(B9378,'Country Codes'!A:B,2,FALSE)</f>
        <v>India</v>
      </c>
    </row>
    <row r="9379" spans="1:3" x14ac:dyDescent="0.25">
      <c r="A9379" s="16" t="s">
        <v>18343</v>
      </c>
      <c r="B9379">
        <f>VLOOKUP(A9379,zomato_cleaned_data!$A$1:$B$9552,2,FALSE)</f>
        <v>1</v>
      </c>
      <c r="C9379" t="str">
        <f>VLOOKUP(B9379,'Country Codes'!A:B,2,FALSE)</f>
        <v>India</v>
      </c>
    </row>
    <row r="9380" spans="1:3" x14ac:dyDescent="0.25">
      <c r="A9380" s="17" t="s">
        <v>3173</v>
      </c>
      <c r="B9380">
        <f>VLOOKUP(A9380,zomato_cleaned_data!$A$1:$B$9552,2,FALSE)</f>
        <v>1</v>
      </c>
      <c r="C9380" t="str">
        <f>VLOOKUP(B9380,'Country Codes'!A:B,2,FALSE)</f>
        <v>India</v>
      </c>
    </row>
    <row r="9381" spans="1:3" x14ac:dyDescent="0.25">
      <c r="A9381" s="16" t="s">
        <v>3173</v>
      </c>
      <c r="B9381">
        <f>VLOOKUP(A9381,zomato_cleaned_data!$A$1:$B$9552,2,FALSE)</f>
        <v>1</v>
      </c>
      <c r="C9381" t="str">
        <f>VLOOKUP(B9381,'Country Codes'!A:B,2,FALSE)</f>
        <v>India</v>
      </c>
    </row>
    <row r="9382" spans="1:3" x14ac:dyDescent="0.25">
      <c r="A9382" s="17" t="s">
        <v>18347</v>
      </c>
      <c r="B9382">
        <f>VLOOKUP(A9382,zomato_cleaned_data!$A$1:$B$9552,2,FALSE)</f>
        <v>1</v>
      </c>
      <c r="C9382" t="str">
        <f>VLOOKUP(B9382,'Country Codes'!A:B,2,FALSE)</f>
        <v>India</v>
      </c>
    </row>
    <row r="9383" spans="1:3" x14ac:dyDescent="0.25">
      <c r="A9383" s="16" t="s">
        <v>18349</v>
      </c>
      <c r="B9383">
        <f>VLOOKUP(A9383,zomato_cleaned_data!$A$1:$B$9552,2,FALSE)</f>
        <v>1</v>
      </c>
      <c r="C9383" t="str">
        <f>VLOOKUP(B9383,'Country Codes'!A:B,2,FALSE)</f>
        <v>India</v>
      </c>
    </row>
    <row r="9384" spans="1:3" x14ac:dyDescent="0.25">
      <c r="A9384" s="17" t="s">
        <v>18356</v>
      </c>
      <c r="B9384">
        <f>VLOOKUP(A9384,zomato_cleaned_data!$A$1:$B$9552,2,FALSE)</f>
        <v>1</v>
      </c>
      <c r="C9384" t="str">
        <f>VLOOKUP(B9384,'Country Codes'!A:B,2,FALSE)</f>
        <v>India</v>
      </c>
    </row>
    <row r="9385" spans="1:3" x14ac:dyDescent="0.25">
      <c r="A9385" s="16" t="s">
        <v>18358</v>
      </c>
      <c r="B9385">
        <f>VLOOKUP(A9385,zomato_cleaned_data!$A$1:$B$9552,2,FALSE)</f>
        <v>1</v>
      </c>
      <c r="C9385" t="str">
        <f>VLOOKUP(B9385,'Country Codes'!A:B,2,FALSE)</f>
        <v>India</v>
      </c>
    </row>
    <row r="9386" spans="1:3" x14ac:dyDescent="0.25">
      <c r="A9386" s="17" t="s">
        <v>18360</v>
      </c>
      <c r="B9386">
        <f>VLOOKUP(A9386,zomato_cleaned_data!$A$1:$B$9552,2,FALSE)</f>
        <v>1</v>
      </c>
      <c r="C9386" t="str">
        <f>VLOOKUP(B9386,'Country Codes'!A:B,2,FALSE)</f>
        <v>India</v>
      </c>
    </row>
    <row r="9387" spans="1:3" x14ac:dyDescent="0.25">
      <c r="A9387" s="16" t="s">
        <v>18362</v>
      </c>
      <c r="B9387">
        <f>VLOOKUP(A9387,zomato_cleaned_data!$A$1:$B$9552,2,FALSE)</f>
        <v>1</v>
      </c>
      <c r="C9387" t="str">
        <f>VLOOKUP(B9387,'Country Codes'!A:B,2,FALSE)</f>
        <v>India</v>
      </c>
    </row>
    <row r="9388" spans="1:3" x14ac:dyDescent="0.25">
      <c r="A9388" s="17" t="s">
        <v>18374</v>
      </c>
      <c r="B9388">
        <f>VLOOKUP(A9388,zomato_cleaned_data!$A$1:$B$9552,2,FALSE)</f>
        <v>1</v>
      </c>
      <c r="C9388" t="str">
        <f>VLOOKUP(B9388,'Country Codes'!A:B,2,FALSE)</f>
        <v>India</v>
      </c>
    </row>
    <row r="9389" spans="1:3" x14ac:dyDescent="0.25">
      <c r="A9389" s="16" t="s">
        <v>18376</v>
      </c>
      <c r="B9389">
        <f>VLOOKUP(A9389,zomato_cleaned_data!$A$1:$B$9552,2,FALSE)</f>
        <v>1</v>
      </c>
      <c r="C9389" t="str">
        <f>VLOOKUP(B9389,'Country Codes'!A:B,2,FALSE)</f>
        <v>India</v>
      </c>
    </row>
    <row r="9390" spans="1:3" x14ac:dyDescent="0.25">
      <c r="A9390" s="17" t="s">
        <v>18385</v>
      </c>
      <c r="B9390">
        <f>VLOOKUP(A9390,zomato_cleaned_data!$A$1:$B$9552,2,FALSE)</f>
        <v>1</v>
      </c>
      <c r="C9390" t="str">
        <f>VLOOKUP(B9390,'Country Codes'!A:B,2,FALSE)</f>
        <v>India</v>
      </c>
    </row>
    <row r="9391" spans="1:3" x14ac:dyDescent="0.25">
      <c r="A9391" s="16" t="s">
        <v>18392</v>
      </c>
      <c r="B9391">
        <f>VLOOKUP(A9391,zomato_cleaned_data!$A$1:$B$9552,2,FALSE)</f>
        <v>1</v>
      </c>
      <c r="C9391" t="str">
        <f>VLOOKUP(B9391,'Country Codes'!A:B,2,FALSE)</f>
        <v>India</v>
      </c>
    </row>
    <row r="9392" spans="1:3" x14ac:dyDescent="0.25">
      <c r="A9392" s="17" t="s">
        <v>17668</v>
      </c>
      <c r="B9392">
        <f>VLOOKUP(A9392,zomato_cleaned_data!$A$1:$B$9552,2,FALSE)</f>
        <v>1</v>
      </c>
      <c r="C9392" t="str">
        <f>VLOOKUP(B9392,'Country Codes'!A:B,2,FALSE)</f>
        <v>India</v>
      </c>
    </row>
    <row r="9393" spans="1:3" x14ac:dyDescent="0.25">
      <c r="A9393" s="16" t="s">
        <v>18427</v>
      </c>
      <c r="B9393">
        <f>VLOOKUP(A9393,zomato_cleaned_data!$A$1:$B$9552,2,FALSE)</f>
        <v>1</v>
      </c>
      <c r="C9393" t="str">
        <f>VLOOKUP(B9393,'Country Codes'!A:B,2,FALSE)</f>
        <v>India</v>
      </c>
    </row>
    <row r="9394" spans="1:3" x14ac:dyDescent="0.25">
      <c r="A9394" s="17" t="s">
        <v>18429</v>
      </c>
      <c r="B9394">
        <f>VLOOKUP(A9394,zomato_cleaned_data!$A$1:$B$9552,2,FALSE)</f>
        <v>1</v>
      </c>
      <c r="C9394" t="str">
        <f>VLOOKUP(B9394,'Country Codes'!A:B,2,FALSE)</f>
        <v>India</v>
      </c>
    </row>
    <row r="9395" spans="1:3" x14ac:dyDescent="0.25">
      <c r="A9395" s="16" t="s">
        <v>18430</v>
      </c>
      <c r="B9395">
        <f>VLOOKUP(A9395,zomato_cleaned_data!$A$1:$B$9552,2,FALSE)</f>
        <v>1</v>
      </c>
      <c r="C9395" t="str">
        <f>VLOOKUP(B9395,'Country Codes'!A:B,2,FALSE)</f>
        <v>India</v>
      </c>
    </row>
    <row r="9396" spans="1:3" x14ac:dyDescent="0.25">
      <c r="A9396" s="17" t="s">
        <v>3336</v>
      </c>
      <c r="B9396">
        <f>VLOOKUP(A9396,zomato_cleaned_data!$A$1:$B$9552,2,FALSE)</f>
        <v>1</v>
      </c>
      <c r="C9396" t="str">
        <f>VLOOKUP(B9396,'Country Codes'!A:B,2,FALSE)</f>
        <v>India</v>
      </c>
    </row>
    <row r="9397" spans="1:3" x14ac:dyDescent="0.25">
      <c r="A9397" s="16" t="s">
        <v>18433</v>
      </c>
      <c r="B9397">
        <f>VLOOKUP(A9397,zomato_cleaned_data!$A$1:$B$9552,2,FALSE)</f>
        <v>1</v>
      </c>
      <c r="C9397" t="str">
        <f>VLOOKUP(B9397,'Country Codes'!A:B,2,FALSE)</f>
        <v>India</v>
      </c>
    </row>
    <row r="9398" spans="1:3" x14ac:dyDescent="0.25">
      <c r="A9398" s="17" t="s">
        <v>18462</v>
      </c>
      <c r="B9398">
        <f>VLOOKUP(A9398,zomato_cleaned_data!$A$1:$B$9552,2,FALSE)</f>
        <v>1</v>
      </c>
      <c r="C9398" t="str">
        <f>VLOOKUP(B9398,'Country Codes'!A:B,2,FALSE)</f>
        <v>India</v>
      </c>
    </row>
    <row r="9399" spans="1:3" x14ac:dyDescent="0.25">
      <c r="A9399" s="16" t="s">
        <v>18464</v>
      </c>
      <c r="B9399">
        <f>VLOOKUP(A9399,zomato_cleaned_data!$A$1:$B$9552,2,FALSE)</f>
        <v>1</v>
      </c>
      <c r="C9399" t="str">
        <f>VLOOKUP(B9399,'Country Codes'!A:B,2,FALSE)</f>
        <v>India</v>
      </c>
    </row>
    <row r="9400" spans="1:3" x14ac:dyDescent="0.25">
      <c r="A9400" s="17" t="s">
        <v>18465</v>
      </c>
      <c r="B9400">
        <f>VLOOKUP(A9400,zomato_cleaned_data!$A$1:$B$9552,2,FALSE)</f>
        <v>1</v>
      </c>
      <c r="C9400" t="str">
        <f>VLOOKUP(B9400,'Country Codes'!A:B,2,FALSE)</f>
        <v>India</v>
      </c>
    </row>
    <row r="9401" spans="1:3" x14ac:dyDescent="0.25">
      <c r="A9401" s="16" t="s">
        <v>18467</v>
      </c>
      <c r="B9401">
        <f>VLOOKUP(A9401,zomato_cleaned_data!$A$1:$B$9552,2,FALSE)</f>
        <v>1</v>
      </c>
      <c r="C9401" t="str">
        <f>VLOOKUP(B9401,'Country Codes'!A:B,2,FALSE)</f>
        <v>India</v>
      </c>
    </row>
    <row r="9402" spans="1:3" x14ac:dyDescent="0.25">
      <c r="A9402" s="17" t="s">
        <v>18469</v>
      </c>
      <c r="B9402">
        <f>VLOOKUP(A9402,zomato_cleaned_data!$A$1:$B$9552,2,FALSE)</f>
        <v>1</v>
      </c>
      <c r="C9402" t="str">
        <f>VLOOKUP(B9402,'Country Codes'!A:B,2,FALSE)</f>
        <v>India</v>
      </c>
    </row>
    <row r="9403" spans="1:3" x14ac:dyDescent="0.25">
      <c r="A9403" s="16" t="s">
        <v>18470</v>
      </c>
      <c r="B9403">
        <f>VLOOKUP(A9403,zomato_cleaned_data!$A$1:$B$9552,2,FALSE)</f>
        <v>1</v>
      </c>
      <c r="C9403" t="str">
        <f>VLOOKUP(B9403,'Country Codes'!A:B,2,FALSE)</f>
        <v>India</v>
      </c>
    </row>
    <row r="9404" spans="1:3" x14ac:dyDescent="0.25">
      <c r="A9404" s="17" t="s">
        <v>18471</v>
      </c>
      <c r="B9404">
        <f>VLOOKUP(A9404,zomato_cleaned_data!$A$1:$B$9552,2,FALSE)</f>
        <v>1</v>
      </c>
      <c r="C9404" t="str">
        <f>VLOOKUP(B9404,'Country Codes'!A:B,2,FALSE)</f>
        <v>India</v>
      </c>
    </row>
    <row r="9405" spans="1:3" x14ac:dyDescent="0.25">
      <c r="A9405" s="16" t="s">
        <v>8812</v>
      </c>
      <c r="B9405">
        <f>VLOOKUP(A9405,zomato_cleaned_data!$A$1:$B$9552,2,FALSE)</f>
        <v>1</v>
      </c>
      <c r="C9405" t="str">
        <f>VLOOKUP(B9405,'Country Codes'!A:B,2,FALSE)</f>
        <v>India</v>
      </c>
    </row>
    <row r="9406" spans="1:3" x14ac:dyDescent="0.25">
      <c r="A9406" s="17" t="s">
        <v>18474</v>
      </c>
      <c r="B9406">
        <f>VLOOKUP(A9406,zomato_cleaned_data!$A$1:$B$9552,2,FALSE)</f>
        <v>1</v>
      </c>
      <c r="C9406" t="str">
        <f>VLOOKUP(B9406,'Country Codes'!A:B,2,FALSE)</f>
        <v>India</v>
      </c>
    </row>
    <row r="9407" spans="1:3" x14ac:dyDescent="0.25">
      <c r="A9407" s="16" t="s">
        <v>18476</v>
      </c>
      <c r="B9407">
        <f>VLOOKUP(A9407,zomato_cleaned_data!$A$1:$B$9552,2,FALSE)</f>
        <v>1</v>
      </c>
      <c r="C9407" t="str">
        <f>VLOOKUP(B9407,'Country Codes'!A:B,2,FALSE)</f>
        <v>India</v>
      </c>
    </row>
    <row r="9408" spans="1:3" x14ac:dyDescent="0.25">
      <c r="A9408" s="17" t="s">
        <v>18479</v>
      </c>
      <c r="B9408">
        <f>VLOOKUP(A9408,zomato_cleaned_data!$A$1:$B$9552,2,FALSE)</f>
        <v>1</v>
      </c>
      <c r="C9408" t="str">
        <f>VLOOKUP(B9408,'Country Codes'!A:B,2,FALSE)</f>
        <v>India</v>
      </c>
    </row>
    <row r="9409" spans="1:3" x14ac:dyDescent="0.25">
      <c r="A9409" s="16" t="s">
        <v>18481</v>
      </c>
      <c r="B9409">
        <f>VLOOKUP(A9409,zomato_cleaned_data!$A$1:$B$9552,2,FALSE)</f>
        <v>1</v>
      </c>
      <c r="C9409" t="str">
        <f>VLOOKUP(B9409,'Country Codes'!A:B,2,FALSE)</f>
        <v>India</v>
      </c>
    </row>
    <row r="9410" spans="1:3" x14ac:dyDescent="0.25">
      <c r="A9410" s="17" t="s">
        <v>18483</v>
      </c>
      <c r="B9410">
        <f>VLOOKUP(A9410,zomato_cleaned_data!$A$1:$B$9552,2,FALSE)</f>
        <v>1</v>
      </c>
      <c r="C9410" t="str">
        <f>VLOOKUP(B9410,'Country Codes'!A:B,2,FALSE)</f>
        <v>India</v>
      </c>
    </row>
    <row r="9411" spans="1:3" x14ac:dyDescent="0.25">
      <c r="A9411" s="16" t="s">
        <v>18485</v>
      </c>
      <c r="B9411">
        <f>VLOOKUP(A9411,zomato_cleaned_data!$A$1:$B$9552,2,FALSE)</f>
        <v>1</v>
      </c>
      <c r="C9411" t="str">
        <f>VLOOKUP(B9411,'Country Codes'!A:B,2,FALSE)</f>
        <v>India</v>
      </c>
    </row>
    <row r="9412" spans="1:3" x14ac:dyDescent="0.25">
      <c r="A9412" s="17" t="s">
        <v>18486</v>
      </c>
      <c r="B9412">
        <f>VLOOKUP(A9412,zomato_cleaned_data!$A$1:$B$9552,2,FALSE)</f>
        <v>1</v>
      </c>
      <c r="C9412" t="str">
        <f>VLOOKUP(B9412,'Country Codes'!A:B,2,FALSE)</f>
        <v>India</v>
      </c>
    </row>
    <row r="9413" spans="1:3" x14ac:dyDescent="0.25">
      <c r="A9413" s="16" t="s">
        <v>18488</v>
      </c>
      <c r="B9413">
        <f>VLOOKUP(A9413,zomato_cleaned_data!$A$1:$B$9552,2,FALSE)</f>
        <v>1</v>
      </c>
      <c r="C9413" t="str">
        <f>VLOOKUP(B9413,'Country Codes'!A:B,2,FALSE)</f>
        <v>India</v>
      </c>
    </row>
    <row r="9414" spans="1:3" x14ac:dyDescent="0.25">
      <c r="A9414" s="17" t="s">
        <v>18490</v>
      </c>
      <c r="B9414">
        <f>VLOOKUP(A9414,zomato_cleaned_data!$A$1:$B$9552,2,FALSE)</f>
        <v>1</v>
      </c>
      <c r="C9414" t="str">
        <f>VLOOKUP(B9414,'Country Codes'!A:B,2,FALSE)</f>
        <v>India</v>
      </c>
    </row>
    <row r="9415" spans="1:3" x14ac:dyDescent="0.25">
      <c r="A9415" s="16" t="s">
        <v>18498</v>
      </c>
      <c r="B9415">
        <f>VLOOKUP(A9415,zomato_cleaned_data!$A$1:$B$9552,2,FALSE)</f>
        <v>1</v>
      </c>
      <c r="C9415" t="str">
        <f>VLOOKUP(B9415,'Country Codes'!A:B,2,FALSE)</f>
        <v>India</v>
      </c>
    </row>
    <row r="9416" spans="1:3" x14ac:dyDescent="0.25">
      <c r="A9416" s="17" t="s">
        <v>18500</v>
      </c>
      <c r="B9416">
        <f>VLOOKUP(A9416,zomato_cleaned_data!$A$1:$B$9552,2,FALSE)</f>
        <v>1</v>
      </c>
      <c r="C9416" t="str">
        <f>VLOOKUP(B9416,'Country Codes'!A:B,2,FALSE)</f>
        <v>India</v>
      </c>
    </row>
    <row r="9417" spans="1:3" x14ac:dyDescent="0.25">
      <c r="A9417" s="16" t="s">
        <v>18502</v>
      </c>
      <c r="B9417">
        <f>VLOOKUP(A9417,zomato_cleaned_data!$A$1:$B$9552,2,FALSE)</f>
        <v>1</v>
      </c>
      <c r="C9417" t="str">
        <f>VLOOKUP(B9417,'Country Codes'!A:B,2,FALSE)</f>
        <v>India</v>
      </c>
    </row>
    <row r="9418" spans="1:3" x14ac:dyDescent="0.25">
      <c r="A9418" s="17" t="s">
        <v>18521</v>
      </c>
      <c r="B9418">
        <f>VLOOKUP(A9418,zomato_cleaned_data!$A$1:$B$9552,2,FALSE)</f>
        <v>1</v>
      </c>
      <c r="C9418" t="str">
        <f>VLOOKUP(B9418,'Country Codes'!A:B,2,FALSE)</f>
        <v>India</v>
      </c>
    </row>
    <row r="9419" spans="1:3" x14ac:dyDescent="0.25">
      <c r="A9419" s="16" t="s">
        <v>18523</v>
      </c>
      <c r="B9419">
        <f>VLOOKUP(A9419,zomato_cleaned_data!$A$1:$B$9552,2,FALSE)</f>
        <v>1</v>
      </c>
      <c r="C9419" t="str">
        <f>VLOOKUP(B9419,'Country Codes'!A:B,2,FALSE)</f>
        <v>India</v>
      </c>
    </row>
    <row r="9420" spans="1:3" x14ac:dyDescent="0.25">
      <c r="A9420" s="17" t="s">
        <v>18525</v>
      </c>
      <c r="B9420">
        <f>VLOOKUP(A9420,zomato_cleaned_data!$A$1:$B$9552,2,FALSE)</f>
        <v>1</v>
      </c>
      <c r="C9420" t="str">
        <f>VLOOKUP(B9420,'Country Codes'!A:B,2,FALSE)</f>
        <v>India</v>
      </c>
    </row>
    <row r="9421" spans="1:3" x14ac:dyDescent="0.25">
      <c r="A9421" s="16" t="s">
        <v>18527</v>
      </c>
      <c r="B9421">
        <f>VLOOKUP(A9421,zomato_cleaned_data!$A$1:$B$9552,2,FALSE)</f>
        <v>1</v>
      </c>
      <c r="C9421" t="str">
        <f>VLOOKUP(B9421,'Country Codes'!A:B,2,FALSE)</f>
        <v>India</v>
      </c>
    </row>
    <row r="9422" spans="1:3" x14ac:dyDescent="0.25">
      <c r="A9422" s="17" t="s">
        <v>18529</v>
      </c>
      <c r="B9422">
        <f>VLOOKUP(A9422,zomato_cleaned_data!$A$1:$B$9552,2,FALSE)</f>
        <v>1</v>
      </c>
      <c r="C9422" t="str">
        <f>VLOOKUP(B9422,'Country Codes'!A:B,2,FALSE)</f>
        <v>India</v>
      </c>
    </row>
    <row r="9423" spans="1:3" x14ac:dyDescent="0.25">
      <c r="A9423" s="16" t="s">
        <v>18531</v>
      </c>
      <c r="B9423">
        <f>VLOOKUP(A9423,zomato_cleaned_data!$A$1:$B$9552,2,FALSE)</f>
        <v>1</v>
      </c>
      <c r="C9423" t="str">
        <f>VLOOKUP(B9423,'Country Codes'!A:B,2,FALSE)</f>
        <v>India</v>
      </c>
    </row>
    <row r="9424" spans="1:3" x14ac:dyDescent="0.25">
      <c r="A9424" s="17" t="s">
        <v>18532</v>
      </c>
      <c r="B9424">
        <f>VLOOKUP(A9424,zomato_cleaned_data!$A$1:$B$9552,2,FALSE)</f>
        <v>1</v>
      </c>
      <c r="C9424" t="str">
        <f>VLOOKUP(B9424,'Country Codes'!A:B,2,FALSE)</f>
        <v>India</v>
      </c>
    </row>
    <row r="9425" spans="1:3" x14ac:dyDescent="0.25">
      <c r="A9425" s="16" t="s">
        <v>18533</v>
      </c>
      <c r="B9425">
        <f>VLOOKUP(A9425,zomato_cleaned_data!$A$1:$B$9552,2,FALSE)</f>
        <v>1</v>
      </c>
      <c r="C9425" t="str">
        <f>VLOOKUP(B9425,'Country Codes'!A:B,2,FALSE)</f>
        <v>India</v>
      </c>
    </row>
    <row r="9426" spans="1:3" x14ac:dyDescent="0.25">
      <c r="A9426" s="17" t="s">
        <v>18535</v>
      </c>
      <c r="B9426">
        <f>VLOOKUP(A9426,zomato_cleaned_data!$A$1:$B$9552,2,FALSE)</f>
        <v>1</v>
      </c>
      <c r="C9426" t="str">
        <f>VLOOKUP(B9426,'Country Codes'!A:B,2,FALSE)</f>
        <v>India</v>
      </c>
    </row>
    <row r="9427" spans="1:3" x14ac:dyDescent="0.25">
      <c r="A9427" s="16" t="s">
        <v>18537</v>
      </c>
      <c r="B9427">
        <f>VLOOKUP(A9427,zomato_cleaned_data!$A$1:$B$9552,2,FALSE)</f>
        <v>1</v>
      </c>
      <c r="C9427" t="str">
        <f>VLOOKUP(B9427,'Country Codes'!A:B,2,FALSE)</f>
        <v>India</v>
      </c>
    </row>
    <row r="9428" spans="1:3" x14ac:dyDescent="0.25">
      <c r="A9428" s="17" t="s">
        <v>18545</v>
      </c>
      <c r="B9428">
        <f>VLOOKUP(A9428,zomato_cleaned_data!$A$1:$B$9552,2,FALSE)</f>
        <v>1</v>
      </c>
      <c r="C9428" t="str">
        <f>VLOOKUP(B9428,'Country Codes'!A:B,2,FALSE)</f>
        <v>India</v>
      </c>
    </row>
    <row r="9429" spans="1:3" x14ac:dyDescent="0.25">
      <c r="A9429" s="16" t="s">
        <v>18554</v>
      </c>
      <c r="B9429">
        <f>VLOOKUP(A9429,zomato_cleaned_data!$A$1:$B$9552,2,FALSE)</f>
        <v>1</v>
      </c>
      <c r="C9429" t="str">
        <f>VLOOKUP(B9429,'Country Codes'!A:B,2,FALSE)</f>
        <v>India</v>
      </c>
    </row>
    <row r="9430" spans="1:3" x14ac:dyDescent="0.25">
      <c r="A9430" s="17" t="s">
        <v>18556</v>
      </c>
      <c r="B9430">
        <f>VLOOKUP(A9430,zomato_cleaned_data!$A$1:$B$9552,2,FALSE)</f>
        <v>1</v>
      </c>
      <c r="C9430" t="str">
        <f>VLOOKUP(B9430,'Country Codes'!A:B,2,FALSE)</f>
        <v>India</v>
      </c>
    </row>
    <row r="9431" spans="1:3" x14ac:dyDescent="0.25">
      <c r="A9431" s="16" t="s">
        <v>3129</v>
      </c>
      <c r="B9431">
        <f>VLOOKUP(A9431,zomato_cleaned_data!$A$1:$B$9552,2,FALSE)</f>
        <v>1</v>
      </c>
      <c r="C9431" t="str">
        <f>VLOOKUP(B9431,'Country Codes'!A:B,2,FALSE)</f>
        <v>India</v>
      </c>
    </row>
    <row r="9432" spans="1:3" x14ac:dyDescent="0.25">
      <c r="A9432" s="17" t="s">
        <v>18570</v>
      </c>
      <c r="B9432">
        <f>VLOOKUP(A9432,zomato_cleaned_data!$A$1:$B$9552,2,FALSE)</f>
        <v>1</v>
      </c>
      <c r="C9432" t="str">
        <f>VLOOKUP(B9432,'Country Codes'!A:B,2,FALSE)</f>
        <v>India</v>
      </c>
    </row>
    <row r="9433" spans="1:3" x14ac:dyDescent="0.25">
      <c r="A9433" s="16" t="s">
        <v>10509</v>
      </c>
      <c r="B9433">
        <f>VLOOKUP(A9433,zomato_cleaned_data!$A$1:$B$9552,2,FALSE)</f>
        <v>1</v>
      </c>
      <c r="C9433" t="str">
        <f>VLOOKUP(B9433,'Country Codes'!A:B,2,FALSE)</f>
        <v>India</v>
      </c>
    </row>
    <row r="9434" spans="1:3" x14ac:dyDescent="0.25">
      <c r="A9434" s="17" t="s">
        <v>18573</v>
      </c>
      <c r="B9434">
        <f>VLOOKUP(A9434,zomato_cleaned_data!$A$1:$B$9552,2,FALSE)</f>
        <v>1</v>
      </c>
      <c r="C9434" t="str">
        <f>VLOOKUP(B9434,'Country Codes'!A:B,2,FALSE)</f>
        <v>India</v>
      </c>
    </row>
    <row r="9435" spans="1:3" x14ac:dyDescent="0.25">
      <c r="A9435" s="16" t="s">
        <v>18575</v>
      </c>
      <c r="B9435">
        <f>VLOOKUP(A9435,zomato_cleaned_data!$A$1:$B$9552,2,FALSE)</f>
        <v>1</v>
      </c>
      <c r="C9435" t="str">
        <f>VLOOKUP(B9435,'Country Codes'!A:B,2,FALSE)</f>
        <v>India</v>
      </c>
    </row>
    <row r="9436" spans="1:3" x14ac:dyDescent="0.25">
      <c r="A9436" s="17" t="s">
        <v>18577</v>
      </c>
      <c r="B9436">
        <f>VLOOKUP(A9436,zomato_cleaned_data!$A$1:$B$9552,2,FALSE)</f>
        <v>1</v>
      </c>
      <c r="C9436" t="str">
        <f>VLOOKUP(B9436,'Country Codes'!A:B,2,FALSE)</f>
        <v>India</v>
      </c>
    </row>
    <row r="9437" spans="1:3" x14ac:dyDescent="0.25">
      <c r="A9437" s="16" t="s">
        <v>18579</v>
      </c>
      <c r="B9437">
        <f>VLOOKUP(A9437,zomato_cleaned_data!$A$1:$B$9552,2,FALSE)</f>
        <v>1</v>
      </c>
      <c r="C9437" t="str">
        <f>VLOOKUP(B9437,'Country Codes'!A:B,2,FALSE)</f>
        <v>India</v>
      </c>
    </row>
    <row r="9438" spans="1:3" x14ac:dyDescent="0.25">
      <c r="A9438" s="17" t="s">
        <v>18580</v>
      </c>
      <c r="B9438">
        <f>VLOOKUP(A9438,zomato_cleaned_data!$A$1:$B$9552,2,FALSE)</f>
        <v>1</v>
      </c>
      <c r="C9438" t="str">
        <f>VLOOKUP(B9438,'Country Codes'!A:B,2,FALSE)</f>
        <v>India</v>
      </c>
    </row>
    <row r="9439" spans="1:3" x14ac:dyDescent="0.25">
      <c r="A9439" s="16" t="s">
        <v>18582</v>
      </c>
      <c r="B9439">
        <f>VLOOKUP(A9439,zomato_cleaned_data!$A$1:$B$9552,2,FALSE)</f>
        <v>1</v>
      </c>
      <c r="C9439" t="str">
        <f>VLOOKUP(B9439,'Country Codes'!A:B,2,FALSE)</f>
        <v>India</v>
      </c>
    </row>
    <row r="9440" spans="1:3" x14ac:dyDescent="0.25">
      <c r="A9440" s="17" t="s">
        <v>17579</v>
      </c>
      <c r="B9440">
        <f>VLOOKUP(A9440,zomato_cleaned_data!$A$1:$B$9552,2,FALSE)</f>
        <v>1</v>
      </c>
      <c r="C9440" t="str">
        <f>VLOOKUP(B9440,'Country Codes'!A:B,2,FALSE)</f>
        <v>India</v>
      </c>
    </row>
    <row r="9441" spans="1:3" x14ac:dyDescent="0.25">
      <c r="A9441" s="16" t="s">
        <v>18593</v>
      </c>
      <c r="B9441">
        <f>VLOOKUP(A9441,zomato_cleaned_data!$A$1:$B$9552,2,FALSE)</f>
        <v>1</v>
      </c>
      <c r="C9441" t="str">
        <f>VLOOKUP(B9441,'Country Codes'!A:B,2,FALSE)</f>
        <v>India</v>
      </c>
    </row>
    <row r="9442" spans="1:3" x14ac:dyDescent="0.25">
      <c r="A9442" s="17" t="s">
        <v>18595</v>
      </c>
      <c r="B9442">
        <f>VLOOKUP(A9442,zomato_cleaned_data!$A$1:$B$9552,2,FALSE)</f>
        <v>1</v>
      </c>
      <c r="C9442" t="str">
        <f>VLOOKUP(B9442,'Country Codes'!A:B,2,FALSE)</f>
        <v>India</v>
      </c>
    </row>
    <row r="9443" spans="1:3" x14ac:dyDescent="0.25">
      <c r="A9443" s="16" t="s">
        <v>18601</v>
      </c>
      <c r="B9443">
        <f>VLOOKUP(A9443,zomato_cleaned_data!$A$1:$B$9552,2,FALSE)</f>
        <v>1</v>
      </c>
      <c r="C9443" t="str">
        <f>VLOOKUP(B9443,'Country Codes'!A:B,2,FALSE)</f>
        <v>India</v>
      </c>
    </row>
    <row r="9444" spans="1:3" x14ac:dyDescent="0.25">
      <c r="A9444" s="17" t="s">
        <v>18605</v>
      </c>
      <c r="B9444">
        <f>VLOOKUP(A9444,zomato_cleaned_data!$A$1:$B$9552,2,FALSE)</f>
        <v>1</v>
      </c>
      <c r="C9444" t="str">
        <f>VLOOKUP(B9444,'Country Codes'!A:B,2,FALSE)</f>
        <v>India</v>
      </c>
    </row>
    <row r="9445" spans="1:3" x14ac:dyDescent="0.25">
      <c r="A9445" s="16" t="s">
        <v>18490</v>
      </c>
      <c r="B9445">
        <f>VLOOKUP(A9445,zomato_cleaned_data!$A$1:$B$9552,2,FALSE)</f>
        <v>1</v>
      </c>
      <c r="C9445" t="str">
        <f>VLOOKUP(B9445,'Country Codes'!A:B,2,FALSE)</f>
        <v>India</v>
      </c>
    </row>
    <row r="9446" spans="1:3" x14ac:dyDescent="0.25">
      <c r="A9446" s="17" t="s">
        <v>3106</v>
      </c>
      <c r="B9446">
        <f>VLOOKUP(A9446,zomato_cleaned_data!$A$1:$B$9552,2,FALSE)</f>
        <v>1</v>
      </c>
      <c r="C9446" t="str">
        <f>VLOOKUP(B9446,'Country Codes'!A:B,2,FALSE)</f>
        <v>India</v>
      </c>
    </row>
    <row r="9447" spans="1:3" x14ac:dyDescent="0.25">
      <c r="A9447" s="16" t="s">
        <v>18006</v>
      </c>
      <c r="B9447">
        <f>VLOOKUP(A9447,zomato_cleaned_data!$A$1:$B$9552,2,FALSE)</f>
        <v>1</v>
      </c>
      <c r="C9447" t="str">
        <f>VLOOKUP(B9447,'Country Codes'!A:B,2,FALSE)</f>
        <v>India</v>
      </c>
    </row>
    <row r="9448" spans="1:3" x14ac:dyDescent="0.25">
      <c r="A9448" s="17" t="s">
        <v>18613</v>
      </c>
      <c r="B9448">
        <f>VLOOKUP(A9448,zomato_cleaned_data!$A$1:$B$9552,2,FALSE)</f>
        <v>1</v>
      </c>
      <c r="C9448" t="str">
        <f>VLOOKUP(B9448,'Country Codes'!A:B,2,FALSE)</f>
        <v>India</v>
      </c>
    </row>
    <row r="9449" spans="1:3" x14ac:dyDescent="0.25">
      <c r="A9449" s="16" t="s">
        <v>18686</v>
      </c>
      <c r="B9449">
        <f>VLOOKUP(A9449,zomato_cleaned_data!$A$1:$B$9552,2,FALSE)</f>
        <v>1</v>
      </c>
      <c r="C9449" t="str">
        <f>VLOOKUP(B9449,'Country Codes'!A:B,2,FALSE)</f>
        <v>India</v>
      </c>
    </row>
    <row r="9450" spans="1:3" x14ac:dyDescent="0.25">
      <c r="A9450" s="17" t="s">
        <v>18688</v>
      </c>
      <c r="B9450">
        <f>VLOOKUP(A9450,zomato_cleaned_data!$A$1:$B$9552,2,FALSE)</f>
        <v>1</v>
      </c>
      <c r="C9450" t="str">
        <f>VLOOKUP(B9450,'Country Codes'!A:B,2,FALSE)</f>
        <v>India</v>
      </c>
    </row>
    <row r="9451" spans="1:3" x14ac:dyDescent="0.25">
      <c r="A9451" s="16" t="s">
        <v>18690</v>
      </c>
      <c r="B9451">
        <f>VLOOKUP(A9451,zomato_cleaned_data!$A$1:$B$9552,2,FALSE)</f>
        <v>1</v>
      </c>
      <c r="C9451" t="str">
        <f>VLOOKUP(B9451,'Country Codes'!A:B,2,FALSE)</f>
        <v>India</v>
      </c>
    </row>
    <row r="9452" spans="1:3" x14ac:dyDescent="0.25">
      <c r="A9452" s="17" t="s">
        <v>3106</v>
      </c>
      <c r="B9452">
        <f>VLOOKUP(A9452,zomato_cleaned_data!$A$1:$B$9552,2,FALSE)</f>
        <v>1</v>
      </c>
      <c r="C9452" t="str">
        <f>VLOOKUP(B9452,'Country Codes'!A:B,2,FALSE)</f>
        <v>India</v>
      </c>
    </row>
    <row r="9453" spans="1:3" x14ac:dyDescent="0.25">
      <c r="A9453" s="16" t="s">
        <v>18693</v>
      </c>
      <c r="B9453">
        <f>VLOOKUP(A9453,zomato_cleaned_data!$A$1:$B$9552,2,FALSE)</f>
        <v>1</v>
      </c>
      <c r="C9453" t="str">
        <f>VLOOKUP(B9453,'Country Codes'!A:B,2,FALSE)</f>
        <v>India</v>
      </c>
    </row>
    <row r="9454" spans="1:3" x14ac:dyDescent="0.25">
      <c r="A9454" s="17" t="s">
        <v>18695</v>
      </c>
      <c r="B9454">
        <f>VLOOKUP(A9454,zomato_cleaned_data!$A$1:$B$9552,2,FALSE)</f>
        <v>1</v>
      </c>
      <c r="C9454" t="str">
        <f>VLOOKUP(B9454,'Country Codes'!A:B,2,FALSE)</f>
        <v>India</v>
      </c>
    </row>
    <row r="9455" spans="1:3" x14ac:dyDescent="0.25">
      <c r="A9455" s="16" t="s">
        <v>12620</v>
      </c>
      <c r="B9455">
        <f>VLOOKUP(A9455,zomato_cleaned_data!$A$1:$B$9552,2,FALSE)</f>
        <v>1</v>
      </c>
      <c r="C9455" t="str">
        <f>VLOOKUP(B9455,'Country Codes'!A:B,2,FALSE)</f>
        <v>India</v>
      </c>
    </row>
    <row r="9456" spans="1:3" x14ac:dyDescent="0.25">
      <c r="A9456" s="17" t="s">
        <v>13153</v>
      </c>
      <c r="B9456">
        <f>VLOOKUP(A9456,zomato_cleaned_data!$A$1:$B$9552,2,FALSE)</f>
        <v>1</v>
      </c>
      <c r="C9456" t="str">
        <f>VLOOKUP(B9456,'Country Codes'!A:B,2,FALSE)</f>
        <v>India</v>
      </c>
    </row>
    <row r="9457" spans="1:3" x14ac:dyDescent="0.25">
      <c r="A9457" s="16" t="s">
        <v>18699</v>
      </c>
      <c r="B9457">
        <f>VLOOKUP(A9457,zomato_cleaned_data!$A$1:$B$9552,2,FALSE)</f>
        <v>1</v>
      </c>
      <c r="C9457" t="str">
        <f>VLOOKUP(B9457,'Country Codes'!A:B,2,FALSE)</f>
        <v>India</v>
      </c>
    </row>
    <row r="9458" spans="1:3" x14ac:dyDescent="0.25">
      <c r="A9458" s="17" t="s">
        <v>18700</v>
      </c>
      <c r="B9458">
        <f>VLOOKUP(A9458,zomato_cleaned_data!$A$1:$B$9552,2,FALSE)</f>
        <v>1</v>
      </c>
      <c r="C9458" t="str">
        <f>VLOOKUP(B9458,'Country Codes'!A:B,2,FALSE)</f>
        <v>India</v>
      </c>
    </row>
    <row r="9459" spans="1:3" x14ac:dyDescent="0.25">
      <c r="A9459" s="16" t="s">
        <v>18702</v>
      </c>
      <c r="B9459">
        <f>VLOOKUP(A9459,zomato_cleaned_data!$A$1:$B$9552,2,FALSE)</f>
        <v>1</v>
      </c>
      <c r="C9459" t="str">
        <f>VLOOKUP(B9459,'Country Codes'!A:B,2,FALSE)</f>
        <v>India</v>
      </c>
    </row>
    <row r="9460" spans="1:3" x14ac:dyDescent="0.25">
      <c r="A9460" s="17" t="s">
        <v>2966</v>
      </c>
      <c r="B9460">
        <f>VLOOKUP(A9460,zomato_cleaned_data!$A$1:$B$9552,2,FALSE)</f>
        <v>1</v>
      </c>
      <c r="C9460" t="str">
        <f>VLOOKUP(B9460,'Country Codes'!A:B,2,FALSE)</f>
        <v>India</v>
      </c>
    </row>
    <row r="9461" spans="1:3" x14ac:dyDescent="0.25">
      <c r="A9461" s="16" t="s">
        <v>18705</v>
      </c>
      <c r="B9461">
        <f>VLOOKUP(A9461,zomato_cleaned_data!$A$1:$B$9552,2,FALSE)</f>
        <v>1</v>
      </c>
      <c r="C9461" t="str">
        <f>VLOOKUP(B9461,'Country Codes'!A:B,2,FALSE)</f>
        <v>India</v>
      </c>
    </row>
    <row r="9462" spans="1:3" x14ac:dyDescent="0.25">
      <c r="A9462" s="17" t="s">
        <v>18707</v>
      </c>
      <c r="B9462">
        <f>VLOOKUP(A9462,zomato_cleaned_data!$A$1:$B$9552,2,FALSE)</f>
        <v>1</v>
      </c>
      <c r="C9462" t="str">
        <f>VLOOKUP(B9462,'Country Codes'!A:B,2,FALSE)</f>
        <v>India</v>
      </c>
    </row>
    <row r="9463" spans="1:3" x14ac:dyDescent="0.25">
      <c r="A9463" s="16" t="s">
        <v>18709</v>
      </c>
      <c r="B9463">
        <f>VLOOKUP(A9463,zomato_cleaned_data!$A$1:$B$9552,2,FALSE)</f>
        <v>1</v>
      </c>
      <c r="C9463" t="str">
        <f>VLOOKUP(B9463,'Country Codes'!A:B,2,FALSE)</f>
        <v>India</v>
      </c>
    </row>
    <row r="9464" spans="1:3" x14ac:dyDescent="0.25">
      <c r="A9464" s="17" t="s">
        <v>18529</v>
      </c>
      <c r="B9464">
        <f>VLOOKUP(A9464,zomato_cleaned_data!$A$1:$B$9552,2,FALSE)</f>
        <v>1</v>
      </c>
      <c r="C9464" t="str">
        <f>VLOOKUP(B9464,'Country Codes'!A:B,2,FALSE)</f>
        <v>India</v>
      </c>
    </row>
    <row r="9465" spans="1:3" x14ac:dyDescent="0.25">
      <c r="A9465" s="16" t="s">
        <v>3569</v>
      </c>
      <c r="B9465">
        <f>VLOOKUP(A9465,zomato_cleaned_data!$A$1:$B$9552,2,FALSE)</f>
        <v>1</v>
      </c>
      <c r="C9465" t="str">
        <f>VLOOKUP(B9465,'Country Codes'!A:B,2,FALSE)</f>
        <v>India</v>
      </c>
    </row>
    <row r="9466" spans="1:3" x14ac:dyDescent="0.25">
      <c r="A9466" s="17" t="s">
        <v>18713</v>
      </c>
      <c r="B9466">
        <f>VLOOKUP(A9466,zomato_cleaned_data!$A$1:$B$9552,2,FALSE)</f>
        <v>1</v>
      </c>
      <c r="C9466" t="str">
        <f>VLOOKUP(B9466,'Country Codes'!A:B,2,FALSE)</f>
        <v>India</v>
      </c>
    </row>
    <row r="9467" spans="1:3" x14ac:dyDescent="0.25">
      <c r="A9467" s="16" t="s">
        <v>18715</v>
      </c>
      <c r="B9467">
        <f>VLOOKUP(A9467,zomato_cleaned_data!$A$1:$B$9552,2,FALSE)</f>
        <v>1</v>
      </c>
      <c r="C9467" t="str">
        <f>VLOOKUP(B9467,'Country Codes'!A:B,2,FALSE)</f>
        <v>India</v>
      </c>
    </row>
    <row r="9468" spans="1:3" x14ac:dyDescent="0.25">
      <c r="A9468" s="17" t="s">
        <v>12174</v>
      </c>
      <c r="B9468">
        <f>VLOOKUP(A9468,zomato_cleaned_data!$A$1:$B$9552,2,FALSE)</f>
        <v>1</v>
      </c>
      <c r="C9468" t="str">
        <f>VLOOKUP(B9468,'Country Codes'!A:B,2,FALSE)</f>
        <v>India</v>
      </c>
    </row>
    <row r="9469" spans="1:3" x14ac:dyDescent="0.25">
      <c r="A9469" s="16" t="s">
        <v>18718</v>
      </c>
      <c r="B9469">
        <f>VLOOKUP(A9469,zomato_cleaned_data!$A$1:$B$9552,2,FALSE)</f>
        <v>1</v>
      </c>
      <c r="C9469" t="str">
        <f>VLOOKUP(B9469,'Country Codes'!A:B,2,FALSE)</f>
        <v>India</v>
      </c>
    </row>
    <row r="9470" spans="1:3" x14ac:dyDescent="0.25">
      <c r="A9470" s="17" t="s">
        <v>4045</v>
      </c>
      <c r="B9470">
        <f>VLOOKUP(A9470,zomato_cleaned_data!$A$1:$B$9552,2,FALSE)</f>
        <v>1</v>
      </c>
      <c r="C9470" t="str">
        <f>VLOOKUP(B9470,'Country Codes'!A:B,2,FALSE)</f>
        <v>India</v>
      </c>
    </row>
    <row r="9471" spans="1:3" x14ac:dyDescent="0.25">
      <c r="A9471" s="16" t="s">
        <v>18720</v>
      </c>
      <c r="B9471">
        <f>VLOOKUP(A9471,zomato_cleaned_data!$A$1:$B$9552,2,FALSE)</f>
        <v>1</v>
      </c>
      <c r="C9471" t="str">
        <f>VLOOKUP(B9471,'Country Codes'!A:B,2,FALSE)</f>
        <v>India</v>
      </c>
    </row>
    <row r="9472" spans="1:3" x14ac:dyDescent="0.25">
      <c r="A9472" s="17" t="s">
        <v>18722</v>
      </c>
      <c r="B9472">
        <f>VLOOKUP(A9472,zomato_cleaned_data!$A$1:$B$9552,2,FALSE)</f>
        <v>1</v>
      </c>
      <c r="C9472" t="str">
        <f>VLOOKUP(B9472,'Country Codes'!A:B,2,FALSE)</f>
        <v>India</v>
      </c>
    </row>
    <row r="9473" spans="1:3" x14ac:dyDescent="0.25">
      <c r="A9473" s="16" t="s">
        <v>18724</v>
      </c>
      <c r="B9473">
        <f>VLOOKUP(A9473,zomato_cleaned_data!$A$1:$B$9552,2,FALSE)</f>
        <v>1</v>
      </c>
      <c r="C9473" t="str">
        <f>VLOOKUP(B9473,'Country Codes'!A:B,2,FALSE)</f>
        <v>India</v>
      </c>
    </row>
    <row r="9474" spans="1:3" x14ac:dyDescent="0.25">
      <c r="A9474" s="17" t="s">
        <v>18726</v>
      </c>
      <c r="B9474">
        <f>VLOOKUP(A9474,zomato_cleaned_data!$A$1:$B$9552,2,FALSE)</f>
        <v>1</v>
      </c>
      <c r="C9474" t="str">
        <f>VLOOKUP(B9474,'Country Codes'!A:B,2,FALSE)</f>
        <v>India</v>
      </c>
    </row>
    <row r="9475" spans="1:3" x14ac:dyDescent="0.25">
      <c r="A9475" s="16" t="s">
        <v>18728</v>
      </c>
      <c r="B9475">
        <f>VLOOKUP(A9475,zomato_cleaned_data!$A$1:$B$9552,2,FALSE)</f>
        <v>1</v>
      </c>
      <c r="C9475" t="str">
        <f>VLOOKUP(B9475,'Country Codes'!A:B,2,FALSE)</f>
        <v>India</v>
      </c>
    </row>
    <row r="9476" spans="1:3" x14ac:dyDescent="0.25">
      <c r="A9476" s="17" t="s">
        <v>18741</v>
      </c>
      <c r="B9476">
        <f>VLOOKUP(A9476,zomato_cleaned_data!$A$1:$B$9552,2,FALSE)</f>
        <v>1</v>
      </c>
      <c r="C9476" t="str">
        <f>VLOOKUP(B9476,'Country Codes'!A:B,2,FALSE)</f>
        <v>India</v>
      </c>
    </row>
    <row r="9477" spans="1:3" x14ac:dyDescent="0.25">
      <c r="A9477" s="16" t="s">
        <v>18743</v>
      </c>
      <c r="B9477">
        <f>VLOOKUP(A9477,zomato_cleaned_data!$A$1:$B$9552,2,FALSE)</f>
        <v>1</v>
      </c>
      <c r="C9477" t="str">
        <f>VLOOKUP(B9477,'Country Codes'!A:B,2,FALSE)</f>
        <v>India</v>
      </c>
    </row>
    <row r="9478" spans="1:3" x14ac:dyDescent="0.25">
      <c r="A9478" s="17" t="s">
        <v>18745</v>
      </c>
      <c r="B9478">
        <f>VLOOKUP(A9478,zomato_cleaned_data!$A$1:$B$9552,2,FALSE)</f>
        <v>1</v>
      </c>
      <c r="C9478" t="str">
        <f>VLOOKUP(B9478,'Country Codes'!A:B,2,FALSE)</f>
        <v>India</v>
      </c>
    </row>
    <row r="9479" spans="1:3" x14ac:dyDescent="0.25">
      <c r="A9479" s="16" t="s">
        <v>18747</v>
      </c>
      <c r="B9479">
        <f>VLOOKUP(A9479,zomato_cleaned_data!$A$1:$B$9552,2,FALSE)</f>
        <v>1</v>
      </c>
      <c r="C9479" t="str">
        <f>VLOOKUP(B9479,'Country Codes'!A:B,2,FALSE)</f>
        <v>India</v>
      </c>
    </row>
    <row r="9480" spans="1:3" x14ac:dyDescent="0.25">
      <c r="A9480" s="17" t="s">
        <v>18749</v>
      </c>
      <c r="B9480">
        <f>VLOOKUP(A9480,zomato_cleaned_data!$A$1:$B$9552,2,FALSE)</f>
        <v>1</v>
      </c>
      <c r="C9480" t="str">
        <f>VLOOKUP(B9480,'Country Codes'!A:B,2,FALSE)</f>
        <v>India</v>
      </c>
    </row>
    <row r="9481" spans="1:3" x14ac:dyDescent="0.25">
      <c r="A9481" s="16" t="s">
        <v>18751</v>
      </c>
      <c r="B9481">
        <f>VLOOKUP(A9481,zomato_cleaned_data!$A$1:$B$9552,2,FALSE)</f>
        <v>1</v>
      </c>
      <c r="C9481" t="str">
        <f>VLOOKUP(B9481,'Country Codes'!A:B,2,FALSE)</f>
        <v>India</v>
      </c>
    </row>
    <row r="9482" spans="1:3" x14ac:dyDescent="0.25">
      <c r="A9482" s="17" t="s">
        <v>18753</v>
      </c>
      <c r="B9482">
        <f>VLOOKUP(A9482,zomato_cleaned_data!$A$1:$B$9552,2,FALSE)</f>
        <v>1</v>
      </c>
      <c r="C9482" t="str">
        <f>VLOOKUP(B9482,'Country Codes'!A:B,2,FALSE)</f>
        <v>India</v>
      </c>
    </row>
    <row r="9483" spans="1:3" x14ac:dyDescent="0.25">
      <c r="A9483" s="16" t="s">
        <v>9075</v>
      </c>
      <c r="B9483">
        <f>VLOOKUP(A9483,zomato_cleaned_data!$A$1:$B$9552,2,FALSE)</f>
        <v>1</v>
      </c>
      <c r="C9483" t="str">
        <f>VLOOKUP(B9483,'Country Codes'!A:B,2,FALSE)</f>
        <v>India</v>
      </c>
    </row>
    <row r="9484" spans="1:3" x14ac:dyDescent="0.25">
      <c r="A9484" s="17" t="s">
        <v>3129</v>
      </c>
      <c r="B9484">
        <f>VLOOKUP(A9484,zomato_cleaned_data!$A$1:$B$9552,2,FALSE)</f>
        <v>1</v>
      </c>
      <c r="C9484" t="str">
        <f>VLOOKUP(B9484,'Country Codes'!A:B,2,FALSE)</f>
        <v>India</v>
      </c>
    </row>
    <row r="9485" spans="1:3" x14ac:dyDescent="0.25">
      <c r="A9485" s="16" t="s">
        <v>18757</v>
      </c>
      <c r="B9485">
        <f>VLOOKUP(A9485,zomato_cleaned_data!$A$1:$B$9552,2,FALSE)</f>
        <v>1</v>
      </c>
      <c r="C9485" t="str">
        <f>VLOOKUP(B9485,'Country Codes'!A:B,2,FALSE)</f>
        <v>India</v>
      </c>
    </row>
    <row r="9486" spans="1:3" x14ac:dyDescent="0.25">
      <c r="A9486" s="17" t="s">
        <v>18765</v>
      </c>
      <c r="B9486">
        <f>VLOOKUP(A9486,zomato_cleaned_data!$A$1:$B$9552,2,FALSE)</f>
        <v>1</v>
      </c>
      <c r="C9486" t="str">
        <f>VLOOKUP(B9486,'Country Codes'!A:B,2,FALSE)</f>
        <v>India</v>
      </c>
    </row>
    <row r="9487" spans="1:3" x14ac:dyDescent="0.25">
      <c r="A9487" s="16" t="s">
        <v>18767</v>
      </c>
      <c r="B9487">
        <f>VLOOKUP(A9487,zomato_cleaned_data!$A$1:$B$9552,2,FALSE)</f>
        <v>1</v>
      </c>
      <c r="C9487" t="str">
        <f>VLOOKUP(B9487,'Country Codes'!A:B,2,FALSE)</f>
        <v>India</v>
      </c>
    </row>
    <row r="9488" spans="1:3" x14ac:dyDescent="0.25">
      <c r="A9488" s="17" t="s">
        <v>18769</v>
      </c>
      <c r="B9488">
        <f>VLOOKUP(A9488,zomato_cleaned_data!$A$1:$B$9552,2,FALSE)</f>
        <v>1</v>
      </c>
      <c r="C9488" t="str">
        <f>VLOOKUP(B9488,'Country Codes'!A:B,2,FALSE)</f>
        <v>India</v>
      </c>
    </row>
    <row r="9489" spans="1:3" x14ac:dyDescent="0.25">
      <c r="A9489" s="16" t="s">
        <v>17694</v>
      </c>
      <c r="B9489">
        <f>VLOOKUP(A9489,zomato_cleaned_data!$A$1:$B$9552,2,FALSE)</f>
        <v>1</v>
      </c>
      <c r="C9489" t="str">
        <f>VLOOKUP(B9489,'Country Codes'!A:B,2,FALSE)</f>
        <v>India</v>
      </c>
    </row>
    <row r="9490" spans="1:3" x14ac:dyDescent="0.25">
      <c r="A9490" s="17" t="s">
        <v>18775</v>
      </c>
      <c r="B9490">
        <f>VLOOKUP(A9490,zomato_cleaned_data!$A$1:$B$9552,2,FALSE)</f>
        <v>1</v>
      </c>
      <c r="C9490" t="str">
        <f>VLOOKUP(B9490,'Country Codes'!A:B,2,FALSE)</f>
        <v>India</v>
      </c>
    </row>
    <row r="9491" spans="1:3" x14ac:dyDescent="0.25">
      <c r="A9491" s="16" t="s">
        <v>18783</v>
      </c>
      <c r="B9491">
        <f>VLOOKUP(A9491,zomato_cleaned_data!$A$1:$B$9552,2,FALSE)</f>
        <v>1</v>
      </c>
      <c r="C9491" t="str">
        <f>VLOOKUP(B9491,'Country Codes'!A:B,2,FALSE)</f>
        <v>India</v>
      </c>
    </row>
    <row r="9492" spans="1:3" x14ac:dyDescent="0.25">
      <c r="A9492" s="17" t="s">
        <v>18785</v>
      </c>
      <c r="B9492">
        <f>VLOOKUP(A9492,zomato_cleaned_data!$A$1:$B$9552,2,FALSE)</f>
        <v>1</v>
      </c>
      <c r="C9492" t="str">
        <f>VLOOKUP(B9492,'Country Codes'!A:B,2,FALSE)</f>
        <v>India</v>
      </c>
    </row>
    <row r="9493" spans="1:3" x14ac:dyDescent="0.25">
      <c r="A9493" s="16" t="s">
        <v>18787</v>
      </c>
      <c r="B9493">
        <f>VLOOKUP(A9493,zomato_cleaned_data!$A$1:$B$9552,2,FALSE)</f>
        <v>1</v>
      </c>
      <c r="C9493" t="str">
        <f>VLOOKUP(B9493,'Country Codes'!A:B,2,FALSE)</f>
        <v>India</v>
      </c>
    </row>
    <row r="9494" spans="1:3" x14ac:dyDescent="0.25">
      <c r="A9494" s="17" t="s">
        <v>18622</v>
      </c>
      <c r="B9494">
        <f>VLOOKUP(A9494,zomato_cleaned_data!$A$1:$B$9552,2,FALSE)</f>
        <v>1</v>
      </c>
      <c r="C9494" t="str">
        <f>VLOOKUP(B9494,'Country Codes'!A:B,2,FALSE)</f>
        <v>India</v>
      </c>
    </row>
    <row r="9495" spans="1:3" x14ac:dyDescent="0.25">
      <c r="A9495" s="16" t="s">
        <v>12389</v>
      </c>
      <c r="B9495">
        <f>VLOOKUP(A9495,zomato_cleaned_data!$A$1:$B$9552,2,FALSE)</f>
        <v>1</v>
      </c>
      <c r="C9495" t="str">
        <f>VLOOKUP(B9495,'Country Codes'!A:B,2,FALSE)</f>
        <v>India</v>
      </c>
    </row>
    <row r="9496" spans="1:3" x14ac:dyDescent="0.25">
      <c r="A9496" s="17" t="s">
        <v>18837</v>
      </c>
      <c r="B9496">
        <f>VLOOKUP(A9496,zomato_cleaned_data!$A$1:$B$9552,2,FALSE)</f>
        <v>1</v>
      </c>
      <c r="C9496" t="str">
        <f>VLOOKUP(B9496,'Country Codes'!A:B,2,FALSE)</f>
        <v>India</v>
      </c>
    </row>
    <row r="9497" spans="1:3" x14ac:dyDescent="0.25">
      <c r="A9497" s="16" t="s">
        <v>18839</v>
      </c>
      <c r="B9497">
        <f>VLOOKUP(A9497,zomato_cleaned_data!$A$1:$B$9552,2,FALSE)</f>
        <v>1</v>
      </c>
      <c r="C9497" t="str">
        <f>VLOOKUP(B9497,'Country Codes'!A:B,2,FALSE)</f>
        <v>India</v>
      </c>
    </row>
    <row r="9498" spans="1:3" x14ac:dyDescent="0.25">
      <c r="A9498" s="17" t="s">
        <v>18521</v>
      </c>
      <c r="B9498">
        <f>VLOOKUP(A9498,zomato_cleaned_data!$A$1:$B$9552,2,FALSE)</f>
        <v>1</v>
      </c>
      <c r="C9498" t="str">
        <f>VLOOKUP(B9498,'Country Codes'!A:B,2,FALSE)</f>
        <v>India</v>
      </c>
    </row>
    <row r="9499" spans="1:3" x14ac:dyDescent="0.25">
      <c r="A9499" s="16" t="s">
        <v>18843</v>
      </c>
      <c r="B9499">
        <f>VLOOKUP(A9499,zomato_cleaned_data!$A$1:$B$9552,2,FALSE)</f>
        <v>1</v>
      </c>
      <c r="C9499" t="str">
        <f>VLOOKUP(B9499,'Country Codes'!A:B,2,FALSE)</f>
        <v>India</v>
      </c>
    </row>
    <row r="9500" spans="1:3" x14ac:dyDescent="0.25">
      <c r="A9500" s="17" t="s">
        <v>18845</v>
      </c>
      <c r="B9500">
        <f>VLOOKUP(A9500,zomato_cleaned_data!$A$1:$B$9552,2,FALSE)</f>
        <v>1</v>
      </c>
      <c r="C9500" t="str">
        <f>VLOOKUP(B9500,'Country Codes'!A:B,2,FALSE)</f>
        <v>India</v>
      </c>
    </row>
    <row r="9501" spans="1:3" x14ac:dyDescent="0.25">
      <c r="A9501" s="16" t="s">
        <v>18847</v>
      </c>
      <c r="B9501">
        <f>VLOOKUP(A9501,zomato_cleaned_data!$A$1:$B$9552,2,FALSE)</f>
        <v>1</v>
      </c>
      <c r="C9501" t="str">
        <f>VLOOKUP(B9501,'Country Codes'!A:B,2,FALSE)</f>
        <v>India</v>
      </c>
    </row>
    <row r="9502" spans="1:3" x14ac:dyDescent="0.25">
      <c r="A9502" s="17" t="s">
        <v>18849</v>
      </c>
      <c r="B9502">
        <f>VLOOKUP(A9502,zomato_cleaned_data!$A$1:$B$9552,2,FALSE)</f>
        <v>1</v>
      </c>
      <c r="C9502" t="str">
        <f>VLOOKUP(B9502,'Country Codes'!A:B,2,FALSE)</f>
        <v>India</v>
      </c>
    </row>
    <row r="9503" spans="1:3" x14ac:dyDescent="0.25">
      <c r="A9503" s="16" t="s">
        <v>18851</v>
      </c>
      <c r="B9503">
        <f>VLOOKUP(A9503,zomato_cleaned_data!$A$1:$B$9552,2,FALSE)</f>
        <v>1</v>
      </c>
      <c r="C9503" t="str">
        <f>VLOOKUP(B9503,'Country Codes'!A:B,2,FALSE)</f>
        <v>India</v>
      </c>
    </row>
    <row r="9504" spans="1:3" x14ac:dyDescent="0.25">
      <c r="A9504" s="17" t="s">
        <v>18853</v>
      </c>
      <c r="B9504">
        <f>VLOOKUP(A9504,zomato_cleaned_data!$A$1:$B$9552,2,FALSE)</f>
        <v>1</v>
      </c>
      <c r="C9504" t="str">
        <f>VLOOKUP(B9504,'Country Codes'!A:B,2,FALSE)</f>
        <v>India</v>
      </c>
    </row>
    <row r="9505" spans="1:3" x14ac:dyDescent="0.25">
      <c r="A9505" s="16" t="s">
        <v>18855</v>
      </c>
      <c r="B9505">
        <f>VLOOKUP(A9505,zomato_cleaned_data!$A$1:$B$9552,2,FALSE)</f>
        <v>1</v>
      </c>
      <c r="C9505" t="str">
        <f>VLOOKUP(B9505,'Country Codes'!A:B,2,FALSE)</f>
        <v>India</v>
      </c>
    </row>
    <row r="9506" spans="1:3" x14ac:dyDescent="0.25">
      <c r="A9506" s="17" t="s">
        <v>18857</v>
      </c>
      <c r="B9506">
        <f>VLOOKUP(A9506,zomato_cleaned_data!$A$1:$B$9552,2,FALSE)</f>
        <v>1</v>
      </c>
      <c r="C9506" t="str">
        <f>VLOOKUP(B9506,'Country Codes'!A:B,2,FALSE)</f>
        <v>India</v>
      </c>
    </row>
    <row r="9507" spans="1:3" x14ac:dyDescent="0.25">
      <c r="A9507" s="16" t="s">
        <v>2401</v>
      </c>
      <c r="B9507">
        <f>VLOOKUP(A9507,zomato_cleaned_data!$A$1:$B$9552,2,FALSE)</f>
        <v>1</v>
      </c>
      <c r="C9507" t="str">
        <f>VLOOKUP(B9507,'Country Codes'!A:B,2,FALSE)</f>
        <v>India</v>
      </c>
    </row>
    <row r="9508" spans="1:3" x14ac:dyDescent="0.25">
      <c r="A9508" s="17" t="s">
        <v>18860</v>
      </c>
      <c r="B9508">
        <f>VLOOKUP(A9508,zomato_cleaned_data!$A$1:$B$9552,2,FALSE)</f>
        <v>1</v>
      </c>
      <c r="C9508" t="str">
        <f>VLOOKUP(B9508,'Country Codes'!A:B,2,FALSE)</f>
        <v>India</v>
      </c>
    </row>
    <row r="9509" spans="1:3" x14ac:dyDescent="0.25">
      <c r="A9509" s="16" t="s">
        <v>18862</v>
      </c>
      <c r="B9509">
        <f>VLOOKUP(A9509,zomato_cleaned_data!$A$1:$B$9552,2,FALSE)</f>
        <v>1</v>
      </c>
      <c r="C9509" t="str">
        <f>VLOOKUP(B9509,'Country Codes'!A:B,2,FALSE)</f>
        <v>India</v>
      </c>
    </row>
    <row r="9510" spans="1:3" x14ac:dyDescent="0.25">
      <c r="A9510" s="17" t="s">
        <v>18864</v>
      </c>
      <c r="B9510">
        <f>VLOOKUP(A9510,zomato_cleaned_data!$A$1:$B$9552,2,FALSE)</f>
        <v>1</v>
      </c>
      <c r="C9510" t="str">
        <f>VLOOKUP(B9510,'Country Codes'!A:B,2,FALSE)</f>
        <v>India</v>
      </c>
    </row>
    <row r="9511" spans="1:3" x14ac:dyDescent="0.25">
      <c r="A9511" s="16" t="s">
        <v>18866</v>
      </c>
      <c r="B9511">
        <f>VLOOKUP(A9511,zomato_cleaned_data!$A$1:$B$9552,2,FALSE)</f>
        <v>1</v>
      </c>
      <c r="C9511" t="str">
        <f>VLOOKUP(B9511,'Country Codes'!A:B,2,FALSE)</f>
        <v>India</v>
      </c>
    </row>
    <row r="9512" spans="1:3" x14ac:dyDescent="0.25">
      <c r="A9512" s="17" t="s">
        <v>2966</v>
      </c>
      <c r="B9512">
        <f>VLOOKUP(A9512,zomato_cleaned_data!$A$1:$B$9552,2,FALSE)</f>
        <v>1</v>
      </c>
      <c r="C9512" t="str">
        <f>VLOOKUP(B9512,'Country Codes'!A:B,2,FALSE)</f>
        <v>India</v>
      </c>
    </row>
    <row r="9513" spans="1:3" x14ac:dyDescent="0.25">
      <c r="A9513" s="16" t="s">
        <v>18869</v>
      </c>
      <c r="B9513">
        <f>VLOOKUP(A9513,zomato_cleaned_data!$A$1:$B$9552,2,FALSE)</f>
        <v>1</v>
      </c>
      <c r="C9513" t="str">
        <f>VLOOKUP(B9513,'Country Codes'!A:B,2,FALSE)</f>
        <v>India</v>
      </c>
    </row>
    <row r="9514" spans="1:3" x14ac:dyDescent="0.25">
      <c r="A9514" s="17" t="s">
        <v>18871</v>
      </c>
      <c r="B9514">
        <f>VLOOKUP(A9514,zomato_cleaned_data!$A$1:$B$9552,2,FALSE)</f>
        <v>1</v>
      </c>
      <c r="C9514" t="str">
        <f>VLOOKUP(B9514,'Country Codes'!A:B,2,FALSE)</f>
        <v>India</v>
      </c>
    </row>
    <row r="9515" spans="1:3" x14ac:dyDescent="0.25">
      <c r="A9515" s="16" t="s">
        <v>18874</v>
      </c>
      <c r="B9515">
        <f>VLOOKUP(A9515,zomato_cleaned_data!$A$1:$B$9552,2,FALSE)</f>
        <v>1</v>
      </c>
      <c r="C9515" t="str">
        <f>VLOOKUP(B9515,'Country Codes'!A:B,2,FALSE)</f>
        <v>India</v>
      </c>
    </row>
    <row r="9516" spans="1:3" x14ac:dyDescent="0.25">
      <c r="A9516" s="17" t="s">
        <v>18876</v>
      </c>
      <c r="B9516">
        <f>VLOOKUP(A9516,zomato_cleaned_data!$A$1:$B$9552,2,FALSE)</f>
        <v>1</v>
      </c>
      <c r="C9516" t="str">
        <f>VLOOKUP(B9516,'Country Codes'!A:B,2,FALSE)</f>
        <v>India</v>
      </c>
    </row>
    <row r="9517" spans="1:3" x14ac:dyDescent="0.25">
      <c r="A9517" s="16" t="s">
        <v>18476</v>
      </c>
      <c r="B9517">
        <f>VLOOKUP(A9517,zomato_cleaned_data!$A$1:$B$9552,2,FALSE)</f>
        <v>1</v>
      </c>
      <c r="C9517" t="str">
        <f>VLOOKUP(B9517,'Country Codes'!A:B,2,FALSE)</f>
        <v>India</v>
      </c>
    </row>
    <row r="9518" spans="1:3" x14ac:dyDescent="0.25">
      <c r="A9518" s="17" t="s">
        <v>18879</v>
      </c>
      <c r="B9518">
        <f>VLOOKUP(A9518,zomato_cleaned_data!$A$1:$B$9552,2,FALSE)</f>
        <v>1</v>
      </c>
      <c r="C9518" t="str">
        <f>VLOOKUP(B9518,'Country Codes'!A:B,2,FALSE)</f>
        <v>India</v>
      </c>
    </row>
    <row r="9519" spans="1:3" x14ac:dyDescent="0.25">
      <c r="A9519" s="16" t="s">
        <v>18881</v>
      </c>
      <c r="B9519">
        <f>VLOOKUP(A9519,zomato_cleaned_data!$A$1:$B$9552,2,FALSE)</f>
        <v>1</v>
      </c>
      <c r="C9519" t="str">
        <f>VLOOKUP(B9519,'Country Codes'!A:B,2,FALSE)</f>
        <v>India</v>
      </c>
    </row>
    <row r="9520" spans="1:3" x14ac:dyDescent="0.25">
      <c r="A9520" s="17" t="s">
        <v>8729</v>
      </c>
      <c r="B9520">
        <f>VLOOKUP(A9520,zomato_cleaned_data!$A$1:$B$9552,2,FALSE)</f>
        <v>1</v>
      </c>
      <c r="C9520" t="str">
        <f>VLOOKUP(B9520,'Country Codes'!A:B,2,FALSE)</f>
        <v>India</v>
      </c>
    </row>
    <row r="9521" spans="1:3" x14ac:dyDescent="0.25">
      <c r="A9521" s="16" t="s">
        <v>18884</v>
      </c>
      <c r="B9521">
        <f>VLOOKUP(A9521,zomato_cleaned_data!$A$1:$B$9552,2,FALSE)</f>
        <v>1</v>
      </c>
      <c r="C9521" t="str">
        <f>VLOOKUP(B9521,'Country Codes'!A:B,2,FALSE)</f>
        <v>India</v>
      </c>
    </row>
    <row r="9522" spans="1:3" x14ac:dyDescent="0.25">
      <c r="A9522" s="17" t="s">
        <v>18886</v>
      </c>
      <c r="B9522">
        <f>VLOOKUP(A9522,zomato_cleaned_data!$A$1:$B$9552,2,FALSE)</f>
        <v>1</v>
      </c>
      <c r="C9522" t="str">
        <f>VLOOKUP(B9522,'Country Codes'!A:B,2,FALSE)</f>
        <v>India</v>
      </c>
    </row>
    <row r="9523" spans="1:3" x14ac:dyDescent="0.25">
      <c r="A9523" s="16" t="s">
        <v>18888</v>
      </c>
      <c r="B9523">
        <f>VLOOKUP(A9523,zomato_cleaned_data!$A$1:$B$9552,2,FALSE)</f>
        <v>1</v>
      </c>
      <c r="C9523" t="str">
        <f>VLOOKUP(B9523,'Country Codes'!A:B,2,FALSE)</f>
        <v>India</v>
      </c>
    </row>
    <row r="9524" spans="1:3" x14ac:dyDescent="0.25">
      <c r="A9524" s="17" t="s">
        <v>18890</v>
      </c>
      <c r="B9524">
        <f>VLOOKUP(A9524,zomato_cleaned_data!$A$1:$B$9552,2,FALSE)</f>
        <v>1</v>
      </c>
      <c r="C9524" t="str">
        <f>VLOOKUP(B9524,'Country Codes'!A:B,2,FALSE)</f>
        <v>India</v>
      </c>
    </row>
    <row r="9525" spans="1:3" x14ac:dyDescent="0.25">
      <c r="A9525" s="16" t="s">
        <v>18892</v>
      </c>
      <c r="B9525">
        <f>VLOOKUP(A9525,zomato_cleaned_data!$A$1:$B$9552,2,FALSE)</f>
        <v>1</v>
      </c>
      <c r="C9525" t="str">
        <f>VLOOKUP(B9525,'Country Codes'!A:B,2,FALSE)</f>
        <v>India</v>
      </c>
    </row>
    <row r="9526" spans="1:3" x14ac:dyDescent="0.25">
      <c r="A9526" s="17" t="s">
        <v>18894</v>
      </c>
      <c r="B9526">
        <f>VLOOKUP(A9526,zomato_cleaned_data!$A$1:$B$9552,2,FALSE)</f>
        <v>1</v>
      </c>
      <c r="C9526" t="str">
        <f>VLOOKUP(B9526,'Country Codes'!A:B,2,FALSE)</f>
        <v>India</v>
      </c>
    </row>
    <row r="9527" spans="1:3" x14ac:dyDescent="0.25">
      <c r="A9527" s="16" t="s">
        <v>18896</v>
      </c>
      <c r="B9527">
        <f>VLOOKUP(A9527,zomato_cleaned_data!$A$1:$B$9552,2,FALSE)</f>
        <v>1</v>
      </c>
      <c r="C9527" t="str">
        <f>VLOOKUP(B9527,'Country Codes'!A:B,2,FALSE)</f>
        <v>India</v>
      </c>
    </row>
    <row r="9528" spans="1:3" x14ac:dyDescent="0.25">
      <c r="A9528" s="17" t="s">
        <v>18897</v>
      </c>
      <c r="B9528">
        <f>VLOOKUP(A9528,zomato_cleaned_data!$A$1:$B$9552,2,FALSE)</f>
        <v>1</v>
      </c>
      <c r="C9528" t="str">
        <f>VLOOKUP(B9528,'Country Codes'!A:B,2,FALSE)</f>
        <v>India</v>
      </c>
    </row>
    <row r="9529" spans="1:3" x14ac:dyDescent="0.25">
      <c r="A9529" s="16" t="s">
        <v>12369</v>
      </c>
      <c r="B9529">
        <f>VLOOKUP(A9529,zomato_cleaned_data!$A$1:$B$9552,2,FALSE)</f>
        <v>1</v>
      </c>
      <c r="C9529" t="str">
        <f>VLOOKUP(B9529,'Country Codes'!A:B,2,FALSE)</f>
        <v>India</v>
      </c>
    </row>
    <row r="9530" spans="1:3" x14ac:dyDescent="0.25">
      <c r="A9530" s="17" t="s">
        <v>18900</v>
      </c>
      <c r="B9530">
        <f>VLOOKUP(A9530,zomato_cleaned_data!$A$1:$B$9552,2,FALSE)</f>
        <v>1</v>
      </c>
      <c r="C9530" t="str">
        <f>VLOOKUP(B9530,'Country Codes'!A:B,2,FALSE)</f>
        <v>India</v>
      </c>
    </row>
    <row r="9531" spans="1:3" x14ac:dyDescent="0.25">
      <c r="A9531" s="16" t="s">
        <v>18908</v>
      </c>
      <c r="B9531">
        <f>VLOOKUP(A9531,zomato_cleaned_data!$A$1:$B$9552,2,FALSE)</f>
        <v>1</v>
      </c>
      <c r="C9531" t="str">
        <f>VLOOKUP(B9531,'Country Codes'!A:B,2,FALSE)</f>
        <v>India</v>
      </c>
    </row>
    <row r="9532" spans="1:3" x14ac:dyDescent="0.25">
      <c r="A9532" s="17" t="s">
        <v>3173</v>
      </c>
      <c r="B9532">
        <f>VLOOKUP(A9532,zomato_cleaned_data!$A$1:$B$9552,2,FALSE)</f>
        <v>1</v>
      </c>
      <c r="C9532" t="str">
        <f>VLOOKUP(B9532,'Country Codes'!A:B,2,FALSE)</f>
        <v>India</v>
      </c>
    </row>
    <row r="9533" spans="1:3" x14ac:dyDescent="0.25">
      <c r="A9533" s="16" t="s">
        <v>18934</v>
      </c>
      <c r="B9533">
        <f>VLOOKUP(A9533,zomato_cleaned_data!$A$1:$B$9552,2,FALSE)</f>
        <v>1</v>
      </c>
      <c r="C9533" t="str">
        <f>VLOOKUP(B9533,'Country Codes'!A:B,2,FALSE)</f>
        <v>India</v>
      </c>
    </row>
    <row r="9534" spans="1:3" x14ac:dyDescent="0.25">
      <c r="A9534" s="17" t="s">
        <v>18936</v>
      </c>
      <c r="B9534">
        <f>VLOOKUP(A9534,zomato_cleaned_data!$A$1:$B$9552,2,FALSE)</f>
        <v>1</v>
      </c>
      <c r="C9534" t="str">
        <f>VLOOKUP(B9534,'Country Codes'!A:B,2,FALSE)</f>
        <v>India</v>
      </c>
    </row>
    <row r="9535" spans="1:3" x14ac:dyDescent="0.25">
      <c r="A9535" s="16" t="s">
        <v>18938</v>
      </c>
      <c r="B9535">
        <f>VLOOKUP(A9535,zomato_cleaned_data!$A$1:$B$9552,2,FALSE)</f>
        <v>1</v>
      </c>
      <c r="C9535" t="str">
        <f>VLOOKUP(B9535,'Country Codes'!A:B,2,FALSE)</f>
        <v>India</v>
      </c>
    </row>
    <row r="9536" spans="1:3" x14ac:dyDescent="0.25">
      <c r="A9536" s="17" t="s">
        <v>18940</v>
      </c>
      <c r="B9536">
        <f>VLOOKUP(A9536,zomato_cleaned_data!$A$1:$B$9552,2,FALSE)</f>
        <v>1</v>
      </c>
      <c r="C9536" t="str">
        <f>VLOOKUP(B9536,'Country Codes'!A:B,2,FALSE)</f>
        <v>India</v>
      </c>
    </row>
    <row r="9537" spans="1:3" x14ac:dyDescent="0.25">
      <c r="A9537" s="16" t="s">
        <v>18942</v>
      </c>
      <c r="B9537">
        <f>VLOOKUP(A9537,zomato_cleaned_data!$A$1:$B$9552,2,FALSE)</f>
        <v>1</v>
      </c>
      <c r="C9537" t="str">
        <f>VLOOKUP(B9537,'Country Codes'!A:B,2,FALSE)</f>
        <v>India</v>
      </c>
    </row>
    <row r="9538" spans="1:3" x14ac:dyDescent="0.25">
      <c r="A9538" s="17" t="s">
        <v>18949</v>
      </c>
      <c r="B9538">
        <f>VLOOKUP(A9538,zomato_cleaned_data!$A$1:$B$9552,2,FALSE)</f>
        <v>1</v>
      </c>
      <c r="C9538" t="str">
        <f>VLOOKUP(B9538,'Country Codes'!A:B,2,FALSE)</f>
        <v>India</v>
      </c>
    </row>
    <row r="9539" spans="1:3" x14ac:dyDescent="0.25">
      <c r="A9539" s="16" t="s">
        <v>18966</v>
      </c>
      <c r="B9539">
        <f>VLOOKUP(A9539,zomato_cleaned_data!$A$1:$B$9552,2,FALSE)</f>
        <v>1</v>
      </c>
      <c r="C9539" t="str">
        <f>VLOOKUP(B9539,'Country Codes'!A:B,2,FALSE)</f>
        <v>India</v>
      </c>
    </row>
    <row r="9540" spans="1:3" x14ac:dyDescent="0.25">
      <c r="A9540" s="17" t="s">
        <v>18967</v>
      </c>
      <c r="B9540">
        <f>VLOOKUP(A9540,zomato_cleaned_data!$A$1:$B$9552,2,FALSE)</f>
        <v>1</v>
      </c>
      <c r="C9540" t="str">
        <f>VLOOKUP(B9540,'Country Codes'!A:B,2,FALSE)</f>
        <v>India</v>
      </c>
    </row>
    <row r="9541" spans="1:3" x14ac:dyDescent="0.25">
      <c r="A9541" s="16" t="s">
        <v>3173</v>
      </c>
      <c r="B9541">
        <f>VLOOKUP(A9541,zomato_cleaned_data!$A$1:$B$9552,2,FALSE)</f>
        <v>1</v>
      </c>
      <c r="C9541" t="str">
        <f>VLOOKUP(B9541,'Country Codes'!A:B,2,FALSE)</f>
        <v>India</v>
      </c>
    </row>
    <row r="9542" spans="1:3" x14ac:dyDescent="0.25">
      <c r="A9542" s="17" t="s">
        <v>18970</v>
      </c>
      <c r="B9542">
        <f>VLOOKUP(A9542,zomato_cleaned_data!$A$1:$B$9552,2,FALSE)</f>
        <v>1</v>
      </c>
      <c r="C9542" t="str">
        <f>VLOOKUP(B9542,'Country Codes'!A:B,2,FALSE)</f>
        <v>India</v>
      </c>
    </row>
    <row r="9543" spans="1:3" x14ac:dyDescent="0.25">
      <c r="A9543" s="16" t="s">
        <v>18971</v>
      </c>
      <c r="B9543">
        <f>VLOOKUP(A9543,zomato_cleaned_data!$A$1:$B$9552,2,FALSE)</f>
        <v>1</v>
      </c>
      <c r="C9543" t="str">
        <f>VLOOKUP(B9543,'Country Codes'!A:B,2,FALSE)</f>
        <v>India</v>
      </c>
    </row>
    <row r="9544" spans="1:3" x14ac:dyDescent="0.25">
      <c r="A9544" s="17" t="s">
        <v>18974</v>
      </c>
      <c r="B9544">
        <f>VLOOKUP(A9544,zomato_cleaned_data!$A$1:$B$9552,2,FALSE)</f>
        <v>1</v>
      </c>
      <c r="C9544" t="str">
        <f>VLOOKUP(B9544,'Country Codes'!A:B,2,FALSE)</f>
        <v>India</v>
      </c>
    </row>
    <row r="9545" spans="1:3" x14ac:dyDescent="0.25">
      <c r="A9545" s="16" t="s">
        <v>18951</v>
      </c>
      <c r="B9545">
        <f>VLOOKUP(A9545,zomato_cleaned_data!$A$1:$B$9552,2,FALSE)</f>
        <v>1</v>
      </c>
      <c r="C9545" t="str">
        <f>VLOOKUP(B9545,'Country Codes'!A:B,2,FALSE)</f>
        <v>India</v>
      </c>
    </row>
    <row r="9546" spans="1:3" x14ac:dyDescent="0.25">
      <c r="A9546" s="17" t="s">
        <v>19005</v>
      </c>
      <c r="B9546">
        <f>VLOOKUP(A9546,zomato_cleaned_data!$A$1:$B$9552,2,FALSE)</f>
        <v>1</v>
      </c>
      <c r="C9546" t="str">
        <f>VLOOKUP(B9546,'Country Codes'!A:B,2,FALSE)</f>
        <v>India</v>
      </c>
    </row>
    <row r="9547" spans="1:3" x14ac:dyDescent="0.25">
      <c r="A9547" s="16" t="s">
        <v>19043</v>
      </c>
      <c r="B9547">
        <f>VLOOKUP(A9547,zomato_cleaned_data!$A$1:$B$9552,2,FALSE)</f>
        <v>1</v>
      </c>
      <c r="C9547" t="str">
        <f>VLOOKUP(B9547,'Country Codes'!A:B,2,FALSE)</f>
        <v>India</v>
      </c>
    </row>
    <row r="9548" spans="1:3" x14ac:dyDescent="0.25">
      <c r="A9548" s="17" t="s">
        <v>19044</v>
      </c>
      <c r="B9548">
        <f>VLOOKUP(A9548,zomato_cleaned_data!$A$1:$B$9552,2,FALSE)</f>
        <v>1</v>
      </c>
      <c r="C9548" t="str">
        <f>VLOOKUP(B9548,'Country Codes'!A:B,2,FALSE)</f>
        <v>India</v>
      </c>
    </row>
    <row r="9549" spans="1:3" x14ac:dyDescent="0.25">
      <c r="A9549" s="16" t="s">
        <v>19046</v>
      </c>
      <c r="B9549">
        <f>VLOOKUP(A9549,zomato_cleaned_data!$A$1:$B$9552,2,FALSE)</f>
        <v>1</v>
      </c>
      <c r="C9549" t="str">
        <f>VLOOKUP(B9549,'Country Codes'!A:B,2,FALSE)</f>
        <v>India</v>
      </c>
    </row>
    <row r="9550" spans="1:3" x14ac:dyDescent="0.25">
      <c r="A9550" s="17" t="s">
        <v>2289</v>
      </c>
      <c r="B9550">
        <f>VLOOKUP(A9550,zomato_cleaned_data!$A$1:$B$9552,2,FALSE)</f>
        <v>1</v>
      </c>
      <c r="C9550" t="str">
        <f>VLOOKUP(B9550,'Country Codes'!A:B,2,FALSE)</f>
        <v>India</v>
      </c>
    </row>
    <row r="9551" spans="1:3" x14ac:dyDescent="0.25">
      <c r="A9551" s="16" t="s">
        <v>19049</v>
      </c>
      <c r="B9551">
        <f>VLOOKUP(A9551,zomato_cleaned_data!$A$1:$B$9552,2,FALSE)</f>
        <v>1</v>
      </c>
      <c r="C9551" t="str">
        <f>VLOOKUP(B9551,'Country Codes'!A:B,2,FALSE)</f>
        <v>India</v>
      </c>
    </row>
    <row r="9552" spans="1:3" x14ac:dyDescent="0.25">
      <c r="A9552" s="17" t="s">
        <v>19051</v>
      </c>
      <c r="B9552">
        <f>VLOOKUP(A9552,zomato_cleaned_data!$A$1:$B$9552,2,FALSE)</f>
        <v>1</v>
      </c>
      <c r="C9552" t="str">
        <f>VLOOKUP(B9552,'Country Codes'!A:B,2,FALSE)</f>
        <v>India</v>
      </c>
    </row>
    <row r="9553" spans="1:3" x14ac:dyDescent="0.25">
      <c r="A9553" s="16" t="s">
        <v>19066</v>
      </c>
      <c r="B9553">
        <f>VLOOKUP(A9553,zomato_cleaned_data!$A$1:$B$9552,2,FALSE)</f>
        <v>1</v>
      </c>
      <c r="C9553" t="str">
        <f>VLOOKUP(B9553,'Country Codes'!A:B,2,FALSE)</f>
        <v>India</v>
      </c>
    </row>
    <row r="9554" spans="1:3" x14ac:dyDescent="0.25">
      <c r="A9554" s="17" t="s">
        <v>19068</v>
      </c>
      <c r="B9554">
        <f>VLOOKUP(A9554,zomato_cleaned_data!$A$1:$B$9552,2,FALSE)</f>
        <v>1</v>
      </c>
      <c r="C9554" t="str">
        <f>VLOOKUP(B9554,'Country Codes'!A:B,2,FALSE)</f>
        <v>India</v>
      </c>
    </row>
    <row r="9555" spans="1:3" x14ac:dyDescent="0.25">
      <c r="A9555" s="16" t="s">
        <v>19070</v>
      </c>
      <c r="B9555">
        <f>VLOOKUP(A9555,zomato_cleaned_data!$A$1:$B$9552,2,FALSE)</f>
        <v>1</v>
      </c>
      <c r="C9555" t="str">
        <f>VLOOKUP(B9555,'Country Codes'!A:B,2,FALSE)</f>
        <v>India</v>
      </c>
    </row>
    <row r="9556" spans="1:3" x14ac:dyDescent="0.25">
      <c r="A9556" s="17" t="s">
        <v>19072</v>
      </c>
      <c r="B9556">
        <f>VLOOKUP(A9556,zomato_cleaned_data!$A$1:$B$9552,2,FALSE)</f>
        <v>1</v>
      </c>
      <c r="C9556" t="str">
        <f>VLOOKUP(B9556,'Country Codes'!A:B,2,FALSE)</f>
        <v>India</v>
      </c>
    </row>
    <row r="9557" spans="1:3" x14ac:dyDescent="0.25">
      <c r="A9557" s="16" t="s">
        <v>19872</v>
      </c>
      <c r="B9557">
        <f>VLOOKUP(A9557,zomato_cleaned_data!$A$1:$B$9552,2,FALSE)</f>
        <v>215</v>
      </c>
      <c r="C9557" t="str">
        <f>VLOOKUP(B9557,'Country Codes'!A:B,2,FALSE)</f>
        <v>United Kingdom</v>
      </c>
    </row>
  </sheetData>
  <sheetCalcPr fullCalcOnLoad="1"/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B3177"/>
  <sheetViews>
    <sheetView topLeftCell="B1" workbookViewId="0">
      <selection activeCell="A11" sqref="A11"/>
    </sheetView>
  </sheetViews>
  <sheetFormatPr defaultColWidth="24.7109375" defaultRowHeight="15" x14ac:dyDescent="0.25"/>
  <cols>
    <col min="1" max="1" width="91.42578125" bestFit="1" customWidth="1"/>
    <col min="2" max="2" width="26.140625" bestFit="1" customWidth="1"/>
    <col min="3" max="3" width="5" customWidth="1"/>
    <col min="4" max="4" width="11.7109375" customWidth="1"/>
    <col min="5" max="5" width="7.140625" customWidth="1"/>
    <col min="6" max="6" width="9.85546875" customWidth="1"/>
    <col min="7" max="7" width="8.5703125" customWidth="1"/>
    <col min="8" max="8" width="7.140625" customWidth="1"/>
    <col min="9" max="9" width="9.140625" customWidth="1"/>
    <col min="10" max="10" width="7.28515625" customWidth="1"/>
    <col min="11" max="11" width="9.140625" customWidth="1"/>
    <col min="12" max="12" width="8.140625" customWidth="1"/>
    <col min="13" max="13" width="11.5703125" customWidth="1"/>
    <col min="14" max="15" width="8.7109375" customWidth="1"/>
    <col min="16" max="16" width="9.85546875" customWidth="1"/>
    <col min="17" max="17" width="11.7109375" customWidth="1"/>
    <col min="18" max="18" width="7.140625" customWidth="1"/>
    <col min="19" max="19" width="14.28515625" customWidth="1"/>
    <col min="20" max="20" width="11.7109375" customWidth="1"/>
    <col min="21" max="21" width="6.140625" customWidth="1"/>
    <col min="22" max="22" width="5.85546875" customWidth="1"/>
    <col min="23" max="23" width="8.42578125" customWidth="1"/>
    <col min="24" max="24" width="10.7109375" customWidth="1"/>
    <col min="25" max="25" width="21.85546875" customWidth="1"/>
    <col min="26" max="26" width="11" customWidth="1"/>
    <col min="27" max="27" width="13.85546875" customWidth="1"/>
    <col min="28" max="28" width="8.28515625" customWidth="1"/>
    <col min="29" max="29" width="10.140625" customWidth="1"/>
    <col min="30" max="30" width="9.28515625" customWidth="1"/>
    <col min="31" max="31" width="11.42578125" customWidth="1"/>
    <col min="32" max="32" width="9" customWidth="1"/>
    <col min="33" max="33" width="9.85546875" customWidth="1"/>
    <col min="34" max="34" width="7.85546875" customWidth="1"/>
    <col min="35" max="35" width="6.85546875" customWidth="1"/>
    <col min="36" max="36" width="10.28515625" customWidth="1"/>
    <col min="37" max="37" width="9.7109375" customWidth="1"/>
    <col min="38" max="39" width="11.42578125" customWidth="1"/>
    <col min="40" max="40" width="5.5703125" customWidth="1"/>
    <col min="41" max="41" width="6.140625" customWidth="1"/>
    <col min="42" max="42" width="9.140625" customWidth="1"/>
    <col min="43" max="43" width="11" customWidth="1"/>
    <col min="44" max="44" width="10" customWidth="1"/>
    <col min="45" max="45" width="9.7109375" customWidth="1"/>
    <col min="46" max="46" width="7.7109375" customWidth="1"/>
    <col min="47" max="47" width="7.5703125" customWidth="1"/>
    <col min="48" max="48" width="7.28515625" customWidth="1"/>
    <col min="49" max="49" width="11" customWidth="1"/>
    <col min="50" max="50" width="10.28515625" customWidth="1"/>
    <col min="51" max="51" width="5" customWidth="1"/>
    <col min="52" max="52" width="8.5703125" customWidth="1"/>
    <col min="53" max="53" width="9.5703125" customWidth="1"/>
    <col min="54" max="54" width="15.7109375" customWidth="1"/>
    <col min="55" max="55" width="9.85546875" customWidth="1"/>
    <col min="56" max="56" width="10.5703125" customWidth="1"/>
    <col min="57" max="57" width="6.85546875" customWidth="1"/>
    <col min="58" max="58" width="9.5703125" customWidth="1"/>
    <col min="59" max="59" width="9.28515625" customWidth="1"/>
    <col min="60" max="60" width="6.28515625" customWidth="1"/>
    <col min="61" max="61" width="7.140625" customWidth="1"/>
    <col min="62" max="62" width="13.42578125" customWidth="1"/>
    <col min="63" max="63" width="7.28515625" customWidth="1"/>
    <col min="64" max="64" width="5.85546875" customWidth="1"/>
    <col min="65" max="65" width="7.5703125" customWidth="1"/>
    <col min="66" max="66" width="14.140625" customWidth="1"/>
    <col min="67" max="67" width="9.28515625" customWidth="1"/>
    <col min="68" max="68" width="7.28515625" customWidth="1"/>
    <col min="69" max="69" width="7.5703125" customWidth="1"/>
    <col min="70" max="70" width="4.85546875" customWidth="1"/>
    <col min="71" max="71" width="8.7109375" customWidth="1"/>
    <col min="72" max="72" width="9" customWidth="1"/>
    <col min="73" max="73" width="9.28515625" customWidth="1"/>
    <col min="74" max="74" width="7" customWidth="1"/>
    <col min="75" max="75" width="11" customWidth="1"/>
    <col min="76" max="76" width="11.5703125" customWidth="1"/>
    <col min="77" max="77" width="17.28515625" customWidth="1"/>
    <col min="78" max="78" width="10.5703125" customWidth="1"/>
    <col min="79" max="79" width="9" customWidth="1"/>
    <col min="80" max="80" width="9.85546875" customWidth="1"/>
    <col min="81" max="81" width="16.28515625" customWidth="1"/>
    <col min="82" max="82" width="6.42578125" customWidth="1"/>
    <col min="83" max="83" width="7.28515625" customWidth="1"/>
    <col min="84" max="84" width="8.140625" customWidth="1"/>
    <col min="85" max="85" width="9.7109375" customWidth="1"/>
    <col min="86" max="86" width="8.42578125" customWidth="1"/>
    <col min="87" max="87" width="7.7109375" customWidth="1"/>
    <col min="88" max="88" width="7.42578125" customWidth="1"/>
    <col min="89" max="89" width="7" customWidth="1"/>
    <col min="90" max="90" width="10.28515625" customWidth="1"/>
    <col min="91" max="91" width="7" customWidth="1"/>
    <col min="92" max="92" width="12" customWidth="1"/>
    <col min="93" max="93" width="8.140625" customWidth="1"/>
    <col min="94" max="94" width="10.28515625" customWidth="1"/>
    <col min="95" max="95" width="10" customWidth="1"/>
    <col min="96" max="96" width="9.85546875" customWidth="1"/>
    <col min="97" max="97" width="9.42578125" customWidth="1"/>
    <col min="98" max="98" width="6" customWidth="1"/>
    <col min="99" max="99" width="11.140625" customWidth="1"/>
    <col min="100" max="100" width="7.140625" customWidth="1"/>
    <col min="101" max="101" width="9.85546875" customWidth="1"/>
    <col min="102" max="102" width="12.42578125" customWidth="1"/>
    <col min="103" max="103" width="9.28515625" customWidth="1"/>
    <col min="104" max="104" width="7.7109375" customWidth="1"/>
    <col min="105" max="105" width="8.140625" customWidth="1"/>
    <col min="106" max="106" width="9.5703125" customWidth="1"/>
    <col min="107" max="107" width="11.140625" customWidth="1"/>
    <col min="108" max="108" width="5.5703125" customWidth="1"/>
    <col min="109" max="109" width="11.7109375" customWidth="1"/>
    <col min="110" max="110" width="6.85546875" customWidth="1"/>
    <col min="111" max="111" width="9.42578125" customWidth="1"/>
    <col min="112" max="112" width="13.7109375" customWidth="1"/>
    <col min="113" max="113" width="13.5703125" customWidth="1"/>
    <col min="114" max="114" width="12.42578125" customWidth="1"/>
    <col min="115" max="115" width="8.28515625" customWidth="1"/>
    <col min="116" max="116" width="10.42578125" customWidth="1"/>
    <col min="117" max="117" width="9.42578125" customWidth="1"/>
    <col min="118" max="118" width="13.7109375" customWidth="1"/>
    <col min="119" max="119" width="7.5703125" customWidth="1"/>
    <col min="120" max="120" width="10.140625" customWidth="1"/>
    <col min="121" max="121" width="9.85546875" customWidth="1"/>
    <col min="122" max="122" width="9.7109375" customWidth="1"/>
    <col min="123" max="123" width="5.5703125" customWidth="1"/>
    <col min="124" max="124" width="12.5703125" customWidth="1"/>
    <col min="125" max="125" width="10.5703125" customWidth="1"/>
    <col min="126" max="126" width="10.42578125" customWidth="1"/>
    <col min="127" max="127" width="10.140625" customWidth="1"/>
    <col min="128" max="128" width="8.5703125" customWidth="1"/>
    <col min="129" max="129" width="13.7109375" customWidth="1"/>
    <col min="130" max="130" width="10.28515625" customWidth="1"/>
    <col min="131" max="131" width="9.42578125" customWidth="1"/>
    <col min="132" max="132" width="8.7109375" customWidth="1"/>
    <col min="133" max="133" width="8.5703125" customWidth="1"/>
    <col min="134" max="134" width="9.140625" customWidth="1"/>
    <col min="135" max="135" width="12.7109375" customWidth="1"/>
    <col min="136" max="136" width="15.85546875" customWidth="1"/>
    <col min="137" max="137" width="5.7109375" customWidth="1"/>
    <col min="138" max="138" width="9.42578125" customWidth="1"/>
    <col min="139" max="139" width="8.42578125" customWidth="1"/>
    <col min="140" max="141" width="15" customWidth="1"/>
    <col min="142" max="142" width="8" customWidth="1"/>
    <col min="143" max="143" width="7.28515625" customWidth="1"/>
    <col min="144" max="144" width="11.28515625" customWidth="1"/>
    <col min="145" max="145" width="24" bestFit="1" customWidth="1"/>
    <col min="146" max="146" width="24.7109375" customWidth="1"/>
    <col min="147" max="147" width="24" customWidth="1"/>
    <col min="148" max="148" width="24.7109375" customWidth="1"/>
    <col min="149" max="149" width="24" bestFit="1" customWidth="1"/>
    <col min="150" max="150" width="24.7109375" bestFit="1" customWidth="1"/>
    <col min="151" max="151" width="24" bestFit="1" customWidth="1"/>
    <col min="152" max="152" width="24.7109375" bestFit="1" customWidth="1"/>
    <col min="153" max="153" width="24" bestFit="1" customWidth="1"/>
    <col min="154" max="154" width="24.7109375" bestFit="1" customWidth="1"/>
    <col min="155" max="155" width="24" bestFit="1" customWidth="1"/>
    <col min="156" max="156" width="24.7109375" bestFit="1" customWidth="1"/>
    <col min="157" max="157" width="24" customWidth="1"/>
    <col min="158" max="158" width="24.7109375" bestFit="1" customWidth="1"/>
    <col min="159" max="159" width="24" customWidth="1"/>
    <col min="160" max="160" width="24.7109375" customWidth="1"/>
    <col min="161" max="161" width="24" bestFit="1" customWidth="1"/>
    <col min="162" max="162" width="24.7109375" bestFit="1" customWidth="1"/>
    <col min="163" max="163" width="24" bestFit="1" customWidth="1"/>
    <col min="164" max="164" width="24.7109375" bestFit="1" customWidth="1"/>
    <col min="165" max="165" width="24" bestFit="1" customWidth="1"/>
    <col min="166" max="166" width="24.7109375" bestFit="1" customWidth="1"/>
    <col min="167" max="167" width="24" customWidth="1"/>
    <col min="168" max="168" width="24.7109375" bestFit="1" customWidth="1"/>
    <col min="169" max="169" width="24" customWidth="1"/>
    <col min="170" max="170" width="24.7109375" bestFit="1" customWidth="1"/>
    <col min="171" max="171" width="24" customWidth="1"/>
    <col min="172" max="172" width="24.7109375" bestFit="1" customWidth="1"/>
    <col min="173" max="173" width="24" customWidth="1"/>
    <col min="174" max="174" width="24.7109375" bestFit="1" customWidth="1"/>
    <col min="175" max="175" width="24" bestFit="1" customWidth="1"/>
    <col min="176" max="176" width="24.7109375" bestFit="1" customWidth="1"/>
    <col min="177" max="177" width="24" customWidth="1"/>
    <col min="178" max="178" width="24.7109375" customWidth="1"/>
    <col min="179" max="179" width="24" bestFit="1" customWidth="1"/>
    <col min="180" max="180" width="24.7109375" bestFit="1" customWidth="1"/>
    <col min="181" max="181" width="24" customWidth="1"/>
    <col min="182" max="182" width="24.7109375" bestFit="1" customWidth="1"/>
    <col min="183" max="183" width="24" customWidth="1"/>
    <col min="184" max="184" width="24.7109375" customWidth="1"/>
    <col min="185" max="185" width="24" customWidth="1"/>
    <col min="186" max="186" width="24.7109375" customWidth="1"/>
    <col min="187" max="187" width="24" customWidth="1"/>
    <col min="188" max="188" width="24.7109375" customWidth="1"/>
    <col min="189" max="189" width="24" customWidth="1"/>
    <col min="190" max="190" width="24.7109375" customWidth="1"/>
    <col min="191" max="191" width="24" customWidth="1"/>
    <col min="192" max="192" width="24.7109375" customWidth="1"/>
    <col min="193" max="193" width="24" customWidth="1"/>
    <col min="194" max="194" width="24.7109375" bestFit="1" customWidth="1"/>
    <col min="195" max="195" width="24" customWidth="1"/>
    <col min="196" max="196" width="24.7109375" customWidth="1"/>
    <col min="197" max="197" width="24" customWidth="1"/>
    <col min="198" max="198" width="24.7109375" bestFit="1" customWidth="1"/>
    <col min="199" max="199" width="24" customWidth="1"/>
    <col min="200" max="200" width="24.7109375" bestFit="1" customWidth="1"/>
    <col min="201" max="201" width="24" bestFit="1" customWidth="1"/>
    <col min="202" max="202" width="24.7109375" customWidth="1"/>
    <col min="203" max="203" width="24" customWidth="1"/>
    <col min="204" max="204" width="24.7109375" bestFit="1" customWidth="1"/>
    <col min="205" max="205" width="24" bestFit="1" customWidth="1"/>
    <col min="206" max="206" width="24.7109375" bestFit="1" customWidth="1"/>
    <col min="207" max="207" width="24" bestFit="1" customWidth="1"/>
    <col min="208" max="208" width="24.7109375" customWidth="1"/>
    <col min="209" max="209" width="24" bestFit="1" customWidth="1"/>
    <col min="210" max="210" width="24.7109375" bestFit="1" customWidth="1"/>
    <col min="211" max="211" width="24" bestFit="1" customWidth="1"/>
    <col min="212" max="212" width="24.7109375" customWidth="1"/>
    <col min="213" max="213" width="24" customWidth="1"/>
    <col min="214" max="214" width="24.7109375" customWidth="1"/>
    <col min="215" max="215" width="24" bestFit="1" customWidth="1"/>
    <col min="216" max="216" width="24.7109375" bestFit="1" customWidth="1"/>
    <col min="217" max="217" width="24" bestFit="1" customWidth="1"/>
    <col min="218" max="218" width="24.7109375" bestFit="1" customWidth="1"/>
    <col min="219" max="219" width="24" bestFit="1" customWidth="1"/>
    <col min="220" max="220" width="24.7109375" bestFit="1" customWidth="1"/>
    <col min="221" max="221" width="24" bestFit="1" customWidth="1"/>
    <col min="222" max="222" width="24.7109375" bestFit="1" customWidth="1"/>
    <col min="223" max="223" width="24" bestFit="1" customWidth="1"/>
    <col min="224" max="224" width="24.7109375" bestFit="1" customWidth="1"/>
    <col min="225" max="225" width="24" bestFit="1" customWidth="1"/>
    <col min="226" max="226" width="24.7109375" bestFit="1" customWidth="1"/>
    <col min="227" max="227" width="24" bestFit="1" customWidth="1"/>
    <col min="228" max="228" width="24.7109375" bestFit="1" customWidth="1"/>
    <col min="229" max="229" width="24" customWidth="1"/>
    <col min="230" max="230" width="24.7109375" bestFit="1" customWidth="1"/>
    <col min="231" max="231" width="24" customWidth="1"/>
    <col min="232" max="232" width="24.7109375" bestFit="1" customWidth="1"/>
    <col min="233" max="233" width="24" customWidth="1"/>
    <col min="234" max="234" width="24.7109375" bestFit="1" customWidth="1"/>
    <col min="235" max="235" width="24" bestFit="1" customWidth="1"/>
    <col min="236" max="236" width="24.7109375" bestFit="1" customWidth="1"/>
    <col min="237" max="237" width="24" bestFit="1" customWidth="1"/>
    <col min="238" max="238" width="24.7109375" bestFit="1" customWidth="1"/>
    <col min="239" max="239" width="24" bestFit="1" customWidth="1"/>
    <col min="240" max="240" width="24.7109375" bestFit="1" customWidth="1"/>
    <col min="241" max="241" width="24" customWidth="1"/>
    <col min="242" max="242" width="24.7109375" bestFit="1" customWidth="1"/>
    <col min="243" max="243" width="24" bestFit="1" customWidth="1"/>
    <col min="244" max="244" width="24.7109375" customWidth="1"/>
    <col min="245" max="245" width="24" bestFit="1" customWidth="1"/>
    <col min="246" max="246" width="24.7109375" bestFit="1" customWidth="1"/>
    <col min="247" max="247" width="24" customWidth="1"/>
    <col min="248" max="248" width="24.7109375" bestFit="1" customWidth="1"/>
    <col min="249" max="249" width="24" bestFit="1" customWidth="1"/>
    <col min="250" max="250" width="24.7109375" customWidth="1"/>
    <col min="251" max="251" width="24" bestFit="1" customWidth="1"/>
    <col min="252" max="252" width="24.7109375" customWidth="1"/>
    <col min="253" max="253" width="24" bestFit="1" customWidth="1"/>
    <col min="254" max="254" width="24.7109375" customWidth="1"/>
    <col min="255" max="255" width="24" customWidth="1"/>
  </cols>
  <sheetData>
    <row r="3" spans="1:2" x14ac:dyDescent="0.25">
      <c r="A3" s="11" t="s">
        <v>20621</v>
      </c>
      <c r="B3" t="s">
        <v>20641</v>
      </c>
    </row>
    <row r="4" spans="1:2" x14ac:dyDescent="0.25">
      <c r="A4" s="12" t="s">
        <v>1873</v>
      </c>
      <c r="B4" s="13">
        <v>4.3</v>
      </c>
    </row>
    <row r="5" spans="1:2" x14ac:dyDescent="0.25">
      <c r="A5" s="14" t="s">
        <v>1941</v>
      </c>
      <c r="B5" s="13">
        <v>4.9000000000000004</v>
      </c>
    </row>
    <row r="6" spans="1:2" x14ac:dyDescent="0.25">
      <c r="A6" s="14" t="s">
        <v>829</v>
      </c>
      <c r="B6" s="13">
        <v>4.5999999999999996</v>
      </c>
    </row>
    <row r="7" spans="1:2" x14ac:dyDescent="0.25">
      <c r="A7" s="14" t="s">
        <v>1952</v>
      </c>
      <c r="B7" s="13">
        <v>4.5999999999999996</v>
      </c>
    </row>
    <row r="8" spans="1:2" x14ac:dyDescent="0.25">
      <c r="A8" s="14" t="s">
        <v>462</v>
      </c>
      <c r="B8" s="13">
        <v>4.5999999999999996</v>
      </c>
    </row>
    <row r="9" spans="1:2" x14ac:dyDescent="0.25">
      <c r="A9" s="14" t="s">
        <v>1916</v>
      </c>
      <c r="B9" s="13">
        <v>4.5</v>
      </c>
    </row>
    <row r="10" spans="1:2" x14ac:dyDescent="0.25">
      <c r="A10" s="14" t="s">
        <v>302</v>
      </c>
      <c r="B10" s="13">
        <v>4.5</v>
      </c>
    </row>
    <row r="11" spans="1:2" x14ac:dyDescent="0.25">
      <c r="A11" s="14" t="s">
        <v>1902</v>
      </c>
      <c r="B11" s="13">
        <v>4.4000000000000004</v>
      </c>
    </row>
    <row r="12" spans="1:2" x14ac:dyDescent="0.25">
      <c r="A12" s="14" t="s">
        <v>1886</v>
      </c>
      <c r="B12" s="13">
        <v>4.3</v>
      </c>
    </row>
    <row r="13" spans="1:2" x14ac:dyDescent="0.25">
      <c r="A13" s="14" t="s">
        <v>108</v>
      </c>
      <c r="B13" s="13">
        <v>4.25</v>
      </c>
    </row>
    <row r="14" spans="1:2" x14ac:dyDescent="0.25">
      <c r="A14" s="14" t="s">
        <v>1891</v>
      </c>
      <c r="B14" s="13">
        <v>4.2</v>
      </c>
    </row>
    <row r="15" spans="1:2" x14ac:dyDescent="0.25">
      <c r="A15" s="14" t="s">
        <v>55</v>
      </c>
      <c r="B15" s="13">
        <v>4.2</v>
      </c>
    </row>
    <row r="16" spans="1:2" x14ac:dyDescent="0.25">
      <c r="A16" s="14" t="s">
        <v>1931</v>
      </c>
      <c r="B16" s="13">
        <v>4</v>
      </c>
    </row>
    <row r="17" spans="1:2" x14ac:dyDescent="0.25">
      <c r="A17" s="14" t="s">
        <v>1926</v>
      </c>
      <c r="B17" s="13">
        <v>4</v>
      </c>
    </row>
    <row r="18" spans="1:2" x14ac:dyDescent="0.25">
      <c r="A18" s="14" t="s">
        <v>1921</v>
      </c>
      <c r="B18" s="13">
        <v>4</v>
      </c>
    </row>
    <row r="19" spans="1:2" x14ac:dyDescent="0.25">
      <c r="A19" s="14" t="s">
        <v>1936</v>
      </c>
      <c r="B19" s="13">
        <v>4</v>
      </c>
    </row>
    <row r="20" spans="1:2" x14ac:dyDescent="0.25">
      <c r="A20" s="14" t="s">
        <v>1906</v>
      </c>
      <c r="B20" s="13">
        <v>4</v>
      </c>
    </row>
    <row r="21" spans="1:2" x14ac:dyDescent="0.25">
      <c r="A21" s="14" t="s">
        <v>1911</v>
      </c>
      <c r="B21" s="13">
        <v>3.6</v>
      </c>
    </row>
    <row r="22" spans="1:2" x14ac:dyDescent="0.25">
      <c r="A22" s="12" t="s">
        <v>2111</v>
      </c>
      <c r="B22" s="13">
        <v>3.964999999999999</v>
      </c>
    </row>
    <row r="23" spans="1:2" x14ac:dyDescent="0.25">
      <c r="A23" s="14" t="s">
        <v>2164</v>
      </c>
      <c r="B23" s="13">
        <v>4.9000000000000004</v>
      </c>
    </row>
    <row r="24" spans="1:2" x14ac:dyDescent="0.25">
      <c r="A24" s="14" t="s">
        <v>108</v>
      </c>
      <c r="B24" s="13">
        <v>4.4000000000000004</v>
      </c>
    </row>
    <row r="25" spans="1:2" x14ac:dyDescent="0.25">
      <c r="A25" s="14" t="s">
        <v>2129</v>
      </c>
      <c r="B25" s="13">
        <v>4.2</v>
      </c>
    </row>
    <row r="26" spans="1:2" x14ac:dyDescent="0.25">
      <c r="A26" s="14" t="s">
        <v>2175</v>
      </c>
      <c r="B26" s="13">
        <v>4.2</v>
      </c>
    </row>
    <row r="27" spans="1:2" x14ac:dyDescent="0.25">
      <c r="A27" s="14" t="s">
        <v>2178</v>
      </c>
      <c r="B27" s="13">
        <v>4.0999999999999996</v>
      </c>
    </row>
    <row r="28" spans="1:2" x14ac:dyDescent="0.25">
      <c r="A28" s="14" t="s">
        <v>2156</v>
      </c>
      <c r="B28" s="13">
        <v>4.0999999999999996</v>
      </c>
    </row>
    <row r="29" spans="1:2" x14ac:dyDescent="0.25">
      <c r="A29" s="14" t="s">
        <v>2134</v>
      </c>
      <c r="B29" s="13">
        <v>4</v>
      </c>
    </row>
    <row r="30" spans="1:2" x14ac:dyDescent="0.25">
      <c r="A30" s="14" t="s">
        <v>2126</v>
      </c>
      <c r="B30" s="13">
        <v>4</v>
      </c>
    </row>
    <row r="31" spans="1:2" x14ac:dyDescent="0.25">
      <c r="A31" s="14" t="s">
        <v>2140</v>
      </c>
      <c r="B31" s="13">
        <v>4</v>
      </c>
    </row>
    <row r="32" spans="1:2" x14ac:dyDescent="0.25">
      <c r="A32" s="14" t="s">
        <v>2169</v>
      </c>
      <c r="B32" s="13">
        <v>3.9</v>
      </c>
    </row>
    <row r="33" spans="1:2" x14ac:dyDescent="0.25">
      <c r="A33" s="14" t="s">
        <v>2151</v>
      </c>
      <c r="B33" s="13">
        <v>3.8499999999999996</v>
      </c>
    </row>
    <row r="34" spans="1:2" x14ac:dyDescent="0.25">
      <c r="A34" s="14" t="s">
        <v>2115</v>
      </c>
      <c r="B34" s="13">
        <v>3.84</v>
      </c>
    </row>
    <row r="35" spans="1:2" x14ac:dyDescent="0.25">
      <c r="A35" s="14" t="s">
        <v>2145</v>
      </c>
      <c r="B35" s="13">
        <v>3.6</v>
      </c>
    </row>
    <row r="36" spans="1:2" x14ac:dyDescent="0.25">
      <c r="A36" s="14" t="s">
        <v>2121</v>
      </c>
      <c r="B36" s="13">
        <v>3.6</v>
      </c>
    </row>
    <row r="37" spans="1:2" x14ac:dyDescent="0.25">
      <c r="A37" s="14" t="s">
        <v>2161</v>
      </c>
      <c r="B37" s="13">
        <v>3.4</v>
      </c>
    </row>
    <row r="38" spans="1:2" x14ac:dyDescent="0.25">
      <c r="A38" s="12" t="s">
        <v>2180</v>
      </c>
      <c r="B38" s="13">
        <v>4.1619047619047604</v>
      </c>
    </row>
    <row r="39" spans="1:2" x14ac:dyDescent="0.25">
      <c r="A39" s="14" t="s">
        <v>2221</v>
      </c>
      <c r="B39" s="13">
        <v>4.5999999999999996</v>
      </c>
    </row>
    <row r="40" spans="1:2" x14ac:dyDescent="0.25">
      <c r="A40" s="14" t="s">
        <v>2249</v>
      </c>
      <c r="B40" s="13">
        <v>4.5</v>
      </c>
    </row>
    <row r="41" spans="1:2" x14ac:dyDescent="0.25">
      <c r="A41" s="14" t="s">
        <v>2194</v>
      </c>
      <c r="B41" s="13">
        <v>4.5</v>
      </c>
    </row>
    <row r="42" spans="1:2" x14ac:dyDescent="0.25">
      <c r="A42" s="14" t="s">
        <v>2203</v>
      </c>
      <c r="B42" s="13">
        <v>4.4000000000000004</v>
      </c>
    </row>
    <row r="43" spans="1:2" x14ac:dyDescent="0.25">
      <c r="A43" s="14" t="s">
        <v>2206</v>
      </c>
      <c r="B43" s="13">
        <v>4.4000000000000004</v>
      </c>
    </row>
    <row r="44" spans="1:2" x14ac:dyDescent="0.25">
      <c r="A44" s="14" t="s">
        <v>2224</v>
      </c>
      <c r="B44" s="13">
        <v>4.4000000000000004</v>
      </c>
    </row>
    <row r="45" spans="1:2" x14ac:dyDescent="0.25">
      <c r="A45" s="14" t="s">
        <v>2244</v>
      </c>
      <c r="B45" s="13">
        <v>4.4000000000000004</v>
      </c>
    </row>
    <row r="46" spans="1:2" x14ac:dyDescent="0.25">
      <c r="A46" s="14" t="s">
        <v>2151</v>
      </c>
      <c r="B46" s="13">
        <v>4.3</v>
      </c>
    </row>
    <row r="47" spans="1:2" x14ac:dyDescent="0.25">
      <c r="A47" s="14" t="s">
        <v>2200</v>
      </c>
      <c r="B47" s="13">
        <v>4.3</v>
      </c>
    </row>
    <row r="48" spans="1:2" x14ac:dyDescent="0.25">
      <c r="A48" s="14" t="s">
        <v>2236</v>
      </c>
      <c r="B48" s="13">
        <v>4.3</v>
      </c>
    </row>
    <row r="49" spans="1:2" x14ac:dyDescent="0.25">
      <c r="A49" s="14" t="s">
        <v>2184</v>
      </c>
      <c r="B49" s="13">
        <v>4.2</v>
      </c>
    </row>
    <row r="50" spans="1:2" x14ac:dyDescent="0.25">
      <c r="A50" s="14" t="s">
        <v>2259</v>
      </c>
      <c r="B50" s="13">
        <v>4.0999999999999996</v>
      </c>
    </row>
    <row r="51" spans="1:2" x14ac:dyDescent="0.25">
      <c r="A51" s="14" t="s">
        <v>2197</v>
      </c>
      <c r="B51" s="13">
        <v>4.0999999999999996</v>
      </c>
    </row>
    <row r="52" spans="1:2" x14ac:dyDescent="0.25">
      <c r="A52" s="14" t="s">
        <v>2254</v>
      </c>
      <c r="B52" s="13">
        <v>4.0999999999999996</v>
      </c>
    </row>
    <row r="53" spans="1:2" x14ac:dyDescent="0.25">
      <c r="A53" s="14" t="s">
        <v>2241</v>
      </c>
      <c r="B53" s="13">
        <v>4</v>
      </c>
    </row>
    <row r="54" spans="1:2" x14ac:dyDescent="0.25">
      <c r="A54" s="14" t="s">
        <v>2267</v>
      </c>
      <c r="B54" s="13">
        <v>4</v>
      </c>
    </row>
    <row r="55" spans="1:2" x14ac:dyDescent="0.25">
      <c r="A55" s="14" t="s">
        <v>2264</v>
      </c>
      <c r="B55" s="13">
        <v>3.9</v>
      </c>
    </row>
    <row r="56" spans="1:2" x14ac:dyDescent="0.25">
      <c r="A56" s="14" t="s">
        <v>2233</v>
      </c>
      <c r="B56" s="13">
        <v>3.8</v>
      </c>
    </row>
    <row r="57" spans="1:2" x14ac:dyDescent="0.25">
      <c r="A57" s="14" t="s">
        <v>2211</v>
      </c>
      <c r="B57" s="13">
        <v>3.8</v>
      </c>
    </row>
    <row r="58" spans="1:2" x14ac:dyDescent="0.25">
      <c r="A58" s="14" t="s">
        <v>2189</v>
      </c>
      <c r="B58" s="13">
        <v>3.7</v>
      </c>
    </row>
    <row r="59" spans="1:2" x14ac:dyDescent="0.25">
      <c r="A59" s="14" t="s">
        <v>2216</v>
      </c>
      <c r="B59" s="13">
        <v>3.6</v>
      </c>
    </row>
    <row r="60" spans="1:2" x14ac:dyDescent="0.25">
      <c r="A60" s="12" t="s">
        <v>373</v>
      </c>
      <c r="B60" s="13">
        <v>3.5550000000000006</v>
      </c>
    </row>
    <row r="61" spans="1:2" x14ac:dyDescent="0.25">
      <c r="A61" s="14" t="s">
        <v>396</v>
      </c>
      <c r="B61" s="13">
        <v>3.9</v>
      </c>
    </row>
    <row r="62" spans="1:2" x14ac:dyDescent="0.25">
      <c r="A62" s="14" t="s">
        <v>422</v>
      </c>
      <c r="B62" s="13">
        <v>3.8</v>
      </c>
    </row>
    <row r="63" spans="1:2" x14ac:dyDescent="0.25">
      <c r="A63" s="14" t="s">
        <v>55</v>
      </c>
      <c r="B63" s="13">
        <v>3.8</v>
      </c>
    </row>
    <row r="64" spans="1:2" x14ac:dyDescent="0.25">
      <c r="A64" s="14" t="s">
        <v>399</v>
      </c>
      <c r="B64" s="13">
        <v>3.7</v>
      </c>
    </row>
    <row r="65" spans="1:2" x14ac:dyDescent="0.25">
      <c r="A65" s="14" t="s">
        <v>108</v>
      </c>
      <c r="B65" s="13">
        <v>3.7</v>
      </c>
    </row>
    <row r="66" spans="1:2" x14ac:dyDescent="0.25">
      <c r="A66" s="14" t="s">
        <v>404</v>
      </c>
      <c r="B66" s="13">
        <v>3.6</v>
      </c>
    </row>
    <row r="67" spans="1:2" x14ac:dyDescent="0.25">
      <c r="A67" s="14" t="s">
        <v>417</v>
      </c>
      <c r="B67" s="13">
        <v>3.55</v>
      </c>
    </row>
    <row r="68" spans="1:2" x14ac:dyDescent="0.25">
      <c r="A68" s="14" t="s">
        <v>402</v>
      </c>
      <c r="B68" s="13">
        <v>3.5</v>
      </c>
    </row>
    <row r="69" spans="1:2" x14ac:dyDescent="0.25">
      <c r="A69" s="14" t="s">
        <v>411</v>
      </c>
      <c r="B69" s="13">
        <v>3.5</v>
      </c>
    </row>
    <row r="70" spans="1:2" x14ac:dyDescent="0.25">
      <c r="A70" s="14" t="s">
        <v>380</v>
      </c>
      <c r="B70" s="13">
        <v>3.5</v>
      </c>
    </row>
    <row r="71" spans="1:2" x14ac:dyDescent="0.25">
      <c r="A71" s="14" t="s">
        <v>393</v>
      </c>
      <c r="B71" s="13">
        <v>3.5</v>
      </c>
    </row>
    <row r="72" spans="1:2" x14ac:dyDescent="0.25">
      <c r="A72" s="14" t="s">
        <v>414</v>
      </c>
      <c r="B72" s="13">
        <v>3.5</v>
      </c>
    </row>
    <row r="73" spans="1:2" x14ac:dyDescent="0.25">
      <c r="A73" s="14" t="s">
        <v>385</v>
      </c>
      <c r="B73" s="13">
        <v>3.4</v>
      </c>
    </row>
    <row r="74" spans="1:2" x14ac:dyDescent="0.25">
      <c r="A74" s="14" t="s">
        <v>388</v>
      </c>
      <c r="B74" s="13">
        <v>3.4</v>
      </c>
    </row>
    <row r="75" spans="1:2" x14ac:dyDescent="0.25">
      <c r="A75" s="14" t="s">
        <v>429</v>
      </c>
      <c r="B75" s="13">
        <v>3.4</v>
      </c>
    </row>
    <row r="76" spans="1:2" x14ac:dyDescent="0.25">
      <c r="A76" s="14" t="s">
        <v>376</v>
      </c>
      <c r="B76" s="13">
        <v>3.3</v>
      </c>
    </row>
    <row r="77" spans="1:2" x14ac:dyDescent="0.25">
      <c r="A77" s="12" t="s">
        <v>2269</v>
      </c>
      <c r="B77" s="13">
        <v>3.3950000000000005</v>
      </c>
    </row>
    <row r="78" spans="1:2" x14ac:dyDescent="0.25">
      <c r="A78" s="14" t="s">
        <v>2121</v>
      </c>
      <c r="B78" s="13">
        <v>3.7</v>
      </c>
    </row>
    <row r="79" spans="1:2" x14ac:dyDescent="0.25">
      <c r="A79" s="14" t="s">
        <v>2313</v>
      </c>
      <c r="B79" s="13">
        <v>3.6</v>
      </c>
    </row>
    <row r="80" spans="1:2" x14ac:dyDescent="0.25">
      <c r="A80" s="14" t="s">
        <v>2306</v>
      </c>
      <c r="B80" s="13">
        <v>3.6</v>
      </c>
    </row>
    <row r="81" spans="1:2" x14ac:dyDescent="0.25">
      <c r="A81" s="14" t="s">
        <v>2178</v>
      </c>
      <c r="B81" s="13">
        <v>3.5</v>
      </c>
    </row>
    <row r="82" spans="1:2" x14ac:dyDescent="0.25">
      <c r="A82" s="14" t="s">
        <v>2318</v>
      </c>
      <c r="B82" s="13">
        <v>3.5</v>
      </c>
    </row>
    <row r="83" spans="1:2" x14ac:dyDescent="0.25">
      <c r="A83" s="14" t="s">
        <v>2286</v>
      </c>
      <c r="B83" s="13">
        <v>3.4</v>
      </c>
    </row>
    <row r="84" spans="1:2" x14ac:dyDescent="0.25">
      <c r="A84" s="14" t="s">
        <v>2303</v>
      </c>
      <c r="B84" s="13">
        <v>3.4</v>
      </c>
    </row>
    <row r="85" spans="1:2" x14ac:dyDescent="0.25">
      <c r="A85" s="14" t="s">
        <v>2272</v>
      </c>
      <c r="B85" s="13">
        <v>3.4</v>
      </c>
    </row>
    <row r="86" spans="1:2" x14ac:dyDescent="0.25">
      <c r="A86" s="14" t="s">
        <v>1644</v>
      </c>
      <c r="B86" s="13">
        <v>3.4</v>
      </c>
    </row>
    <row r="87" spans="1:2" x14ac:dyDescent="0.25">
      <c r="A87" s="14" t="s">
        <v>2295</v>
      </c>
      <c r="B87" s="13">
        <v>3.4</v>
      </c>
    </row>
    <row r="88" spans="1:2" x14ac:dyDescent="0.25">
      <c r="A88" s="14" t="s">
        <v>108</v>
      </c>
      <c r="B88" s="13">
        <v>3.4</v>
      </c>
    </row>
    <row r="89" spans="1:2" x14ac:dyDescent="0.25">
      <c r="A89" s="14" t="s">
        <v>2281</v>
      </c>
      <c r="B89" s="13">
        <v>3.3333333333333335</v>
      </c>
    </row>
    <row r="90" spans="1:2" x14ac:dyDescent="0.25">
      <c r="A90" s="14" t="s">
        <v>2323</v>
      </c>
      <c r="B90" s="13">
        <v>3.3</v>
      </c>
    </row>
    <row r="91" spans="1:2" x14ac:dyDescent="0.25">
      <c r="A91" s="14" t="s">
        <v>2300</v>
      </c>
      <c r="B91" s="13">
        <v>3.3</v>
      </c>
    </row>
    <row r="92" spans="1:2" x14ac:dyDescent="0.25">
      <c r="A92" s="14" t="s">
        <v>393</v>
      </c>
      <c r="B92" s="13">
        <v>3.3</v>
      </c>
    </row>
    <row r="93" spans="1:2" x14ac:dyDescent="0.25">
      <c r="A93" s="14" t="s">
        <v>2275</v>
      </c>
      <c r="B93" s="13">
        <v>3.3</v>
      </c>
    </row>
    <row r="94" spans="1:2" x14ac:dyDescent="0.25">
      <c r="A94" s="14" t="s">
        <v>2278</v>
      </c>
      <c r="B94" s="13">
        <v>3.2</v>
      </c>
    </row>
    <row r="95" spans="1:2" x14ac:dyDescent="0.25">
      <c r="A95" s="14" t="s">
        <v>2115</v>
      </c>
      <c r="B95" s="13">
        <v>3.2</v>
      </c>
    </row>
    <row r="96" spans="1:2" x14ac:dyDescent="0.25">
      <c r="A96" s="12" t="s">
        <v>2325</v>
      </c>
      <c r="B96" s="13">
        <v>3.6857142857142859</v>
      </c>
    </row>
    <row r="97" spans="1:2" x14ac:dyDescent="0.25">
      <c r="A97" s="14" t="s">
        <v>393</v>
      </c>
      <c r="B97" s="13">
        <v>4.0999999999999996</v>
      </c>
    </row>
    <row r="98" spans="1:2" x14ac:dyDescent="0.25">
      <c r="A98" s="14" t="s">
        <v>2375</v>
      </c>
      <c r="B98" s="13">
        <v>4.0999999999999996</v>
      </c>
    </row>
    <row r="99" spans="1:2" x14ac:dyDescent="0.25">
      <c r="A99" s="14" t="s">
        <v>2335</v>
      </c>
      <c r="B99" s="13">
        <v>4</v>
      </c>
    </row>
    <row r="100" spans="1:2" x14ac:dyDescent="0.25">
      <c r="A100" s="14" t="s">
        <v>2360</v>
      </c>
      <c r="B100" s="13">
        <v>3.9</v>
      </c>
    </row>
    <row r="101" spans="1:2" x14ac:dyDescent="0.25">
      <c r="A101" s="14" t="s">
        <v>2121</v>
      </c>
      <c r="B101" s="13">
        <v>3.7714285714285718</v>
      </c>
    </row>
    <row r="102" spans="1:2" x14ac:dyDescent="0.25">
      <c r="A102" s="14" t="s">
        <v>2342</v>
      </c>
      <c r="B102" s="13">
        <v>3.6</v>
      </c>
    </row>
    <row r="103" spans="1:2" x14ac:dyDescent="0.25">
      <c r="A103" s="14" t="s">
        <v>2178</v>
      </c>
      <c r="B103" s="13">
        <v>3.6</v>
      </c>
    </row>
    <row r="104" spans="1:2" x14ac:dyDescent="0.25">
      <c r="A104" s="14" t="s">
        <v>2355</v>
      </c>
      <c r="B104" s="13">
        <v>3.5</v>
      </c>
    </row>
    <row r="105" spans="1:2" x14ac:dyDescent="0.25">
      <c r="A105" s="14" t="s">
        <v>2281</v>
      </c>
      <c r="B105" s="13">
        <v>3.5</v>
      </c>
    </row>
    <row r="106" spans="1:2" x14ac:dyDescent="0.25">
      <c r="A106" s="14" t="s">
        <v>2115</v>
      </c>
      <c r="B106" s="13">
        <v>3.4</v>
      </c>
    </row>
    <row r="107" spans="1:2" x14ac:dyDescent="0.25">
      <c r="A107" s="14" t="s">
        <v>2349</v>
      </c>
      <c r="B107" s="13">
        <v>3.4</v>
      </c>
    </row>
    <row r="108" spans="1:2" x14ac:dyDescent="0.25">
      <c r="A108" s="14" t="s">
        <v>2352</v>
      </c>
      <c r="B108" s="13">
        <v>3.4</v>
      </c>
    </row>
    <row r="109" spans="1:2" x14ac:dyDescent="0.25">
      <c r="A109" s="14" t="s">
        <v>2365</v>
      </c>
      <c r="B109" s="13">
        <v>3.4</v>
      </c>
    </row>
    <row r="110" spans="1:2" x14ac:dyDescent="0.25">
      <c r="A110" s="12" t="s">
        <v>20488</v>
      </c>
      <c r="B110" s="13">
        <v>4.3050000000000006</v>
      </c>
    </row>
    <row r="111" spans="1:2" x14ac:dyDescent="0.25">
      <c r="A111" s="14" t="s">
        <v>20523</v>
      </c>
      <c r="B111" s="13">
        <v>4.9000000000000004</v>
      </c>
    </row>
    <row r="112" spans="1:2" x14ac:dyDescent="0.25">
      <c r="A112" s="14" t="s">
        <v>154</v>
      </c>
      <c r="B112" s="13">
        <v>4.7</v>
      </c>
    </row>
    <row r="113" spans="1:2" x14ac:dyDescent="0.25">
      <c r="A113" s="14" t="s">
        <v>20497</v>
      </c>
      <c r="B113" s="13">
        <v>4.55</v>
      </c>
    </row>
    <row r="114" spans="1:2" x14ac:dyDescent="0.25">
      <c r="A114" s="14" t="s">
        <v>20526</v>
      </c>
      <c r="B114" s="13">
        <v>4.4000000000000004</v>
      </c>
    </row>
    <row r="115" spans="1:2" x14ac:dyDescent="0.25">
      <c r="A115" s="14" t="s">
        <v>20518</v>
      </c>
      <c r="B115" s="13">
        <v>4.4000000000000004</v>
      </c>
    </row>
    <row r="116" spans="1:2" x14ac:dyDescent="0.25">
      <c r="A116" s="14" t="s">
        <v>20542</v>
      </c>
      <c r="B116" s="13">
        <v>4.4000000000000004</v>
      </c>
    </row>
    <row r="117" spans="1:2" x14ac:dyDescent="0.25">
      <c r="A117" s="14" t="s">
        <v>20500</v>
      </c>
      <c r="B117" s="13">
        <v>4.3249999999999993</v>
      </c>
    </row>
    <row r="118" spans="1:2" x14ac:dyDescent="0.25">
      <c r="A118" s="14" t="s">
        <v>20558</v>
      </c>
      <c r="B118" s="13">
        <v>4.3000000000000007</v>
      </c>
    </row>
    <row r="119" spans="1:2" x14ac:dyDescent="0.25">
      <c r="A119" s="14" t="s">
        <v>2993</v>
      </c>
      <c r="B119" s="13">
        <v>4.3</v>
      </c>
    </row>
    <row r="120" spans="1:2" x14ac:dyDescent="0.25">
      <c r="A120" s="14" t="s">
        <v>20553</v>
      </c>
      <c r="B120" s="13">
        <v>4.3</v>
      </c>
    </row>
    <row r="121" spans="1:2" x14ac:dyDescent="0.25">
      <c r="A121" s="14" t="s">
        <v>531</v>
      </c>
      <c r="B121" s="13">
        <v>4.0999999999999996</v>
      </c>
    </row>
    <row r="122" spans="1:2" x14ac:dyDescent="0.25">
      <c r="A122" s="14" t="s">
        <v>143</v>
      </c>
      <c r="B122" s="13">
        <v>4.0666666666666664</v>
      </c>
    </row>
    <row r="123" spans="1:2" x14ac:dyDescent="0.25">
      <c r="A123" s="14" t="s">
        <v>20509</v>
      </c>
      <c r="B123" s="13">
        <v>3.4</v>
      </c>
    </row>
    <row r="124" spans="1:2" x14ac:dyDescent="0.25">
      <c r="A124" s="12" t="s">
        <v>431</v>
      </c>
      <c r="B124" s="13">
        <v>3.5</v>
      </c>
    </row>
    <row r="125" spans="1:2" x14ac:dyDescent="0.25">
      <c r="A125" s="14" t="s">
        <v>434</v>
      </c>
      <c r="B125" s="13">
        <v>3.5</v>
      </c>
    </row>
    <row r="126" spans="1:2" x14ac:dyDescent="0.25">
      <c r="A126" s="12" t="s">
        <v>436</v>
      </c>
      <c r="B126" s="13">
        <v>4.2</v>
      </c>
    </row>
    <row r="127" spans="1:2" x14ac:dyDescent="0.25">
      <c r="A127" s="14" t="s">
        <v>385</v>
      </c>
      <c r="B127" s="13">
        <v>4.5999999999999996</v>
      </c>
    </row>
    <row r="128" spans="1:2" x14ac:dyDescent="0.25">
      <c r="A128" s="14" t="s">
        <v>442</v>
      </c>
      <c r="B128" s="13">
        <v>4.5</v>
      </c>
    </row>
    <row r="129" spans="1:2" x14ac:dyDescent="0.25">
      <c r="A129" s="14" t="s">
        <v>439</v>
      </c>
      <c r="B129" s="13">
        <v>4.5</v>
      </c>
    </row>
    <row r="130" spans="1:2" x14ac:dyDescent="0.25">
      <c r="A130" s="14" t="s">
        <v>485</v>
      </c>
      <c r="B130" s="13">
        <v>4.4000000000000004</v>
      </c>
    </row>
    <row r="131" spans="1:2" x14ac:dyDescent="0.25">
      <c r="A131" s="14" t="s">
        <v>482</v>
      </c>
      <c r="B131" s="13">
        <v>4.4000000000000004</v>
      </c>
    </row>
    <row r="132" spans="1:2" x14ac:dyDescent="0.25">
      <c r="A132" s="14" t="s">
        <v>452</v>
      </c>
      <c r="B132" s="13">
        <v>4.3</v>
      </c>
    </row>
    <row r="133" spans="1:2" x14ac:dyDescent="0.25">
      <c r="A133" s="14" t="s">
        <v>462</v>
      </c>
      <c r="B133" s="13">
        <v>4.3</v>
      </c>
    </row>
    <row r="134" spans="1:2" x14ac:dyDescent="0.25">
      <c r="A134" s="14" t="s">
        <v>488</v>
      </c>
      <c r="B134" s="13">
        <v>4.2</v>
      </c>
    </row>
    <row r="135" spans="1:2" x14ac:dyDescent="0.25">
      <c r="A135" s="14" t="s">
        <v>473</v>
      </c>
      <c r="B135" s="13">
        <v>4.2</v>
      </c>
    </row>
    <row r="136" spans="1:2" x14ac:dyDescent="0.25">
      <c r="A136" s="14" t="s">
        <v>465</v>
      </c>
      <c r="B136" s="13">
        <v>4.2</v>
      </c>
    </row>
    <row r="137" spans="1:2" x14ac:dyDescent="0.25">
      <c r="A137" s="14" t="s">
        <v>411</v>
      </c>
      <c r="B137" s="13">
        <v>4.2</v>
      </c>
    </row>
    <row r="138" spans="1:2" x14ac:dyDescent="0.25">
      <c r="A138" s="14" t="s">
        <v>479</v>
      </c>
      <c r="B138" s="13">
        <v>4.0999999999999996</v>
      </c>
    </row>
    <row r="139" spans="1:2" x14ac:dyDescent="0.25">
      <c r="A139" s="14" t="s">
        <v>476</v>
      </c>
      <c r="B139" s="13">
        <v>4.0999999999999996</v>
      </c>
    </row>
    <row r="140" spans="1:2" x14ac:dyDescent="0.25">
      <c r="A140" s="14" t="s">
        <v>468</v>
      </c>
      <c r="B140" s="13">
        <v>4.0999999999999996</v>
      </c>
    </row>
    <row r="141" spans="1:2" x14ac:dyDescent="0.25">
      <c r="A141" s="14" t="s">
        <v>169</v>
      </c>
      <c r="B141" s="13">
        <v>4.0999999999999996</v>
      </c>
    </row>
    <row r="142" spans="1:2" x14ac:dyDescent="0.25">
      <c r="A142" s="14" t="s">
        <v>491</v>
      </c>
      <c r="B142" s="13">
        <v>4.0999999999999996</v>
      </c>
    </row>
    <row r="143" spans="1:2" x14ac:dyDescent="0.25">
      <c r="A143" s="14" t="s">
        <v>457</v>
      </c>
      <c r="B143" s="13">
        <v>4.05</v>
      </c>
    </row>
    <row r="144" spans="1:2" x14ac:dyDescent="0.25">
      <c r="A144" s="14" t="s">
        <v>52</v>
      </c>
      <c r="B144" s="13">
        <v>3.9</v>
      </c>
    </row>
    <row r="145" spans="1:2" x14ac:dyDescent="0.25">
      <c r="A145" s="14" t="s">
        <v>449</v>
      </c>
      <c r="B145" s="13">
        <v>3.7</v>
      </c>
    </row>
    <row r="146" spans="1:2" x14ac:dyDescent="0.25">
      <c r="A146" s="12" t="s">
        <v>19679</v>
      </c>
      <c r="B146" s="13">
        <v>4.2750000000000004</v>
      </c>
    </row>
    <row r="147" spans="1:2" x14ac:dyDescent="0.25">
      <c r="A147" s="14" t="s">
        <v>1823</v>
      </c>
      <c r="B147" s="13">
        <v>4.9000000000000004</v>
      </c>
    </row>
    <row r="148" spans="1:2" x14ac:dyDescent="0.25">
      <c r="A148" s="14" t="s">
        <v>19696</v>
      </c>
      <c r="B148" s="13">
        <v>4.8</v>
      </c>
    </row>
    <row r="149" spans="1:2" x14ac:dyDescent="0.25">
      <c r="A149" s="14" t="s">
        <v>3008</v>
      </c>
      <c r="B149" s="13">
        <v>4.7</v>
      </c>
    </row>
    <row r="150" spans="1:2" x14ac:dyDescent="0.25">
      <c r="A150" s="14" t="s">
        <v>169</v>
      </c>
      <c r="B150" s="13">
        <v>4.5999999999999996</v>
      </c>
    </row>
    <row r="151" spans="1:2" x14ac:dyDescent="0.25">
      <c r="A151" s="14" t="s">
        <v>19699</v>
      </c>
      <c r="B151" s="13">
        <v>4.5999999999999996</v>
      </c>
    </row>
    <row r="152" spans="1:2" x14ac:dyDescent="0.25">
      <c r="A152" s="14" t="s">
        <v>19744</v>
      </c>
      <c r="B152" s="13">
        <v>4.5</v>
      </c>
    </row>
    <row r="153" spans="1:2" x14ac:dyDescent="0.25">
      <c r="A153" s="14" t="s">
        <v>19721</v>
      </c>
      <c r="B153" s="13">
        <v>4.4000000000000004</v>
      </c>
    </row>
    <row r="154" spans="1:2" x14ac:dyDescent="0.25">
      <c r="A154" s="14" t="s">
        <v>546</v>
      </c>
      <c r="B154" s="13">
        <v>4.3</v>
      </c>
    </row>
    <row r="155" spans="1:2" x14ac:dyDescent="0.25">
      <c r="A155" s="14" t="s">
        <v>55</v>
      </c>
      <c r="B155" s="13">
        <v>4.3</v>
      </c>
    </row>
    <row r="156" spans="1:2" x14ac:dyDescent="0.25">
      <c r="A156" s="14" t="s">
        <v>143</v>
      </c>
      <c r="B156" s="13">
        <v>4.25</v>
      </c>
    </row>
    <row r="157" spans="1:2" x14ac:dyDescent="0.25">
      <c r="A157" s="14" t="s">
        <v>19730</v>
      </c>
      <c r="B157" s="13">
        <v>4.2</v>
      </c>
    </row>
    <row r="158" spans="1:2" x14ac:dyDescent="0.25">
      <c r="A158" s="14" t="s">
        <v>19712</v>
      </c>
      <c r="B158" s="13">
        <v>4.2</v>
      </c>
    </row>
    <row r="159" spans="1:2" x14ac:dyDescent="0.25">
      <c r="A159" s="14" t="s">
        <v>462</v>
      </c>
      <c r="B159" s="13">
        <v>4.0999999999999996</v>
      </c>
    </row>
    <row r="160" spans="1:2" x14ac:dyDescent="0.25">
      <c r="A160" s="14" t="s">
        <v>2753</v>
      </c>
      <c r="B160" s="13">
        <v>4</v>
      </c>
    </row>
    <row r="161" spans="1:2" x14ac:dyDescent="0.25">
      <c r="A161" s="14" t="s">
        <v>19749</v>
      </c>
      <c r="B161" s="13">
        <v>4</v>
      </c>
    </row>
    <row r="162" spans="1:2" x14ac:dyDescent="0.25">
      <c r="A162" s="14" t="s">
        <v>6494</v>
      </c>
      <c r="B162" s="13">
        <v>3.5</v>
      </c>
    </row>
    <row r="163" spans="1:2" x14ac:dyDescent="0.25">
      <c r="A163" s="14" t="s">
        <v>19735</v>
      </c>
      <c r="B163" s="13">
        <v>3.5</v>
      </c>
    </row>
    <row r="164" spans="1:2" x14ac:dyDescent="0.25">
      <c r="A164" s="12" t="s">
        <v>493</v>
      </c>
      <c r="B164" s="13">
        <v>4.13</v>
      </c>
    </row>
    <row r="165" spans="1:2" x14ac:dyDescent="0.25">
      <c r="A165" s="14" t="s">
        <v>499</v>
      </c>
      <c r="B165" s="13">
        <v>4.9000000000000004</v>
      </c>
    </row>
    <row r="166" spans="1:2" x14ac:dyDescent="0.25">
      <c r="A166" s="14" t="s">
        <v>496</v>
      </c>
      <c r="B166" s="13">
        <v>4.5999999999999996</v>
      </c>
    </row>
    <row r="167" spans="1:2" x14ac:dyDescent="0.25">
      <c r="A167" s="14" t="s">
        <v>502</v>
      </c>
      <c r="B167" s="13">
        <v>4.5</v>
      </c>
    </row>
    <row r="168" spans="1:2" x14ac:dyDescent="0.25">
      <c r="A168" s="14" t="s">
        <v>485</v>
      </c>
      <c r="B168" s="13">
        <v>4.4000000000000004</v>
      </c>
    </row>
    <row r="169" spans="1:2" x14ac:dyDescent="0.25">
      <c r="A169" s="14" t="s">
        <v>546</v>
      </c>
      <c r="B169" s="13">
        <v>4.3</v>
      </c>
    </row>
    <row r="170" spans="1:2" x14ac:dyDescent="0.25">
      <c r="A170" s="14" t="s">
        <v>462</v>
      </c>
      <c r="B170" s="13">
        <v>4.3</v>
      </c>
    </row>
    <row r="171" spans="1:2" x14ac:dyDescent="0.25">
      <c r="A171" s="14" t="s">
        <v>528</v>
      </c>
      <c r="B171" s="13">
        <v>4.2</v>
      </c>
    </row>
    <row r="172" spans="1:2" x14ac:dyDescent="0.25">
      <c r="A172" s="14" t="s">
        <v>385</v>
      </c>
      <c r="B172" s="13">
        <v>4.0999999999999996</v>
      </c>
    </row>
    <row r="173" spans="1:2" x14ac:dyDescent="0.25">
      <c r="A173" s="14" t="s">
        <v>541</v>
      </c>
      <c r="B173" s="13">
        <v>4.0999999999999996</v>
      </c>
    </row>
    <row r="174" spans="1:2" x14ac:dyDescent="0.25">
      <c r="A174" s="14" t="s">
        <v>518</v>
      </c>
      <c r="B174" s="13">
        <v>4.0999999999999996</v>
      </c>
    </row>
    <row r="175" spans="1:2" x14ac:dyDescent="0.25">
      <c r="A175" s="14" t="s">
        <v>543</v>
      </c>
      <c r="B175" s="13">
        <v>4</v>
      </c>
    </row>
    <row r="176" spans="1:2" x14ac:dyDescent="0.25">
      <c r="A176" s="14" t="s">
        <v>531</v>
      </c>
      <c r="B176" s="13">
        <v>4</v>
      </c>
    </row>
    <row r="177" spans="1:2" x14ac:dyDescent="0.25">
      <c r="A177" s="14" t="s">
        <v>302</v>
      </c>
      <c r="B177" s="13">
        <v>4</v>
      </c>
    </row>
    <row r="178" spans="1:2" x14ac:dyDescent="0.25">
      <c r="A178" s="14" t="s">
        <v>525</v>
      </c>
      <c r="B178" s="13">
        <v>4</v>
      </c>
    </row>
    <row r="179" spans="1:2" x14ac:dyDescent="0.25">
      <c r="A179" s="14" t="s">
        <v>211</v>
      </c>
      <c r="B179" s="13">
        <v>3.9</v>
      </c>
    </row>
    <row r="180" spans="1:2" x14ac:dyDescent="0.25">
      <c r="A180" s="14" t="s">
        <v>538</v>
      </c>
      <c r="B180" s="13">
        <v>3.9</v>
      </c>
    </row>
    <row r="181" spans="1:2" x14ac:dyDescent="0.25">
      <c r="A181" s="14" t="s">
        <v>505</v>
      </c>
      <c r="B181" s="13">
        <v>3.9</v>
      </c>
    </row>
    <row r="182" spans="1:2" x14ac:dyDescent="0.25">
      <c r="A182" s="14" t="s">
        <v>510</v>
      </c>
      <c r="B182" s="13">
        <v>3.8</v>
      </c>
    </row>
    <row r="183" spans="1:2" x14ac:dyDescent="0.25">
      <c r="A183" s="14" t="s">
        <v>513</v>
      </c>
      <c r="B183" s="13">
        <v>3.5</v>
      </c>
    </row>
    <row r="184" spans="1:2" x14ac:dyDescent="0.25">
      <c r="A184" s="12" t="s">
        <v>2387</v>
      </c>
      <c r="B184" s="13">
        <v>3.375</v>
      </c>
    </row>
    <row r="185" spans="1:2" x14ac:dyDescent="0.25">
      <c r="A185" s="14" t="s">
        <v>2391</v>
      </c>
      <c r="B185" s="13">
        <v>3.6</v>
      </c>
    </row>
    <row r="186" spans="1:2" x14ac:dyDescent="0.25">
      <c r="A186" s="14" t="s">
        <v>2421</v>
      </c>
      <c r="B186" s="13">
        <v>3.6</v>
      </c>
    </row>
    <row r="187" spans="1:2" x14ac:dyDescent="0.25">
      <c r="A187" s="14" t="s">
        <v>2121</v>
      </c>
      <c r="B187" s="13">
        <v>3.55</v>
      </c>
    </row>
    <row r="188" spans="1:2" x14ac:dyDescent="0.25">
      <c r="A188" s="14" t="s">
        <v>2426</v>
      </c>
      <c r="B188" s="13">
        <v>3.5</v>
      </c>
    </row>
    <row r="189" spans="1:2" x14ac:dyDescent="0.25">
      <c r="A189" s="14" t="s">
        <v>2411</v>
      </c>
      <c r="B189" s="13">
        <v>3.4</v>
      </c>
    </row>
    <row r="190" spans="1:2" x14ac:dyDescent="0.25">
      <c r="A190" s="14" t="s">
        <v>2140</v>
      </c>
      <c r="B190" s="13">
        <v>3.4</v>
      </c>
    </row>
    <row r="191" spans="1:2" x14ac:dyDescent="0.25">
      <c r="A191" s="14" t="s">
        <v>2405</v>
      </c>
      <c r="B191" s="13">
        <v>3.4</v>
      </c>
    </row>
    <row r="192" spans="1:2" x14ac:dyDescent="0.25">
      <c r="A192" s="14" t="s">
        <v>2437</v>
      </c>
      <c r="B192" s="13">
        <v>3.4</v>
      </c>
    </row>
    <row r="193" spans="1:2" x14ac:dyDescent="0.25">
      <c r="A193" s="14" t="s">
        <v>2408</v>
      </c>
      <c r="B193" s="13">
        <v>3.4</v>
      </c>
    </row>
    <row r="194" spans="1:2" x14ac:dyDescent="0.25">
      <c r="A194" s="14" t="s">
        <v>2460</v>
      </c>
      <c r="B194" s="13">
        <v>3.3</v>
      </c>
    </row>
    <row r="195" spans="1:2" x14ac:dyDescent="0.25">
      <c r="A195" s="14" t="s">
        <v>2414</v>
      </c>
      <c r="B195" s="13">
        <v>3.3</v>
      </c>
    </row>
    <row r="196" spans="1:2" x14ac:dyDescent="0.25">
      <c r="A196" s="14" t="s">
        <v>2115</v>
      </c>
      <c r="B196" s="13">
        <v>3.3</v>
      </c>
    </row>
    <row r="197" spans="1:2" x14ac:dyDescent="0.25">
      <c r="A197" s="14" t="s">
        <v>2431</v>
      </c>
      <c r="B197" s="13">
        <v>3.3</v>
      </c>
    </row>
    <row r="198" spans="1:2" x14ac:dyDescent="0.25">
      <c r="A198" s="14" t="s">
        <v>2396</v>
      </c>
      <c r="B198" s="13">
        <v>3.3</v>
      </c>
    </row>
    <row r="199" spans="1:2" x14ac:dyDescent="0.25">
      <c r="A199" s="14" t="s">
        <v>2457</v>
      </c>
      <c r="B199" s="13">
        <v>3.3</v>
      </c>
    </row>
    <row r="200" spans="1:2" x14ac:dyDescent="0.25">
      <c r="A200" s="14" t="s">
        <v>2434</v>
      </c>
      <c r="B200" s="13">
        <v>3.3</v>
      </c>
    </row>
    <row r="201" spans="1:2" x14ac:dyDescent="0.25">
      <c r="A201" s="14" t="s">
        <v>2281</v>
      </c>
      <c r="B201" s="13">
        <v>3.3</v>
      </c>
    </row>
    <row r="202" spans="1:2" x14ac:dyDescent="0.25">
      <c r="A202" s="14" t="s">
        <v>2444</v>
      </c>
      <c r="B202" s="13">
        <v>3.2</v>
      </c>
    </row>
    <row r="203" spans="1:2" x14ac:dyDescent="0.25">
      <c r="A203" s="14" t="s">
        <v>154</v>
      </c>
      <c r="B203" s="13">
        <v>3.1</v>
      </c>
    </row>
    <row r="204" spans="1:2" x14ac:dyDescent="0.25">
      <c r="A204" s="12" t="s">
        <v>552</v>
      </c>
      <c r="B204" s="13">
        <v>3.2</v>
      </c>
    </row>
    <row r="205" spans="1:2" x14ac:dyDescent="0.25">
      <c r="A205" s="14" t="s">
        <v>555</v>
      </c>
      <c r="B205" s="13">
        <v>3.2</v>
      </c>
    </row>
    <row r="206" spans="1:2" x14ac:dyDescent="0.25">
      <c r="A206" s="12" t="s">
        <v>19584</v>
      </c>
      <c r="B206" s="13">
        <v>4.2</v>
      </c>
    </row>
    <row r="207" spans="1:2" x14ac:dyDescent="0.25">
      <c r="A207" s="14" t="s">
        <v>19588</v>
      </c>
      <c r="B207" s="13">
        <v>4.2</v>
      </c>
    </row>
    <row r="208" spans="1:2" x14ac:dyDescent="0.25">
      <c r="A208" s="12" t="s">
        <v>2462</v>
      </c>
      <c r="B208" s="13">
        <v>4.3749999999999982</v>
      </c>
    </row>
    <row r="209" spans="1:2" x14ac:dyDescent="0.25">
      <c r="A209" s="14" t="s">
        <v>2472</v>
      </c>
      <c r="B209" s="13">
        <v>4.8</v>
      </c>
    </row>
    <row r="210" spans="1:2" x14ac:dyDescent="0.25">
      <c r="A210" s="14" t="s">
        <v>2495</v>
      </c>
      <c r="B210" s="13">
        <v>4.7</v>
      </c>
    </row>
    <row r="211" spans="1:2" x14ac:dyDescent="0.25">
      <c r="A211" s="14" t="s">
        <v>829</v>
      </c>
      <c r="B211" s="13">
        <v>4.7</v>
      </c>
    </row>
    <row r="212" spans="1:2" x14ac:dyDescent="0.25">
      <c r="A212" s="14" t="s">
        <v>2492</v>
      </c>
      <c r="B212" s="13">
        <v>4.7</v>
      </c>
    </row>
    <row r="213" spans="1:2" x14ac:dyDescent="0.25">
      <c r="A213" s="14" t="s">
        <v>2513</v>
      </c>
      <c r="B213" s="13">
        <v>4.5999999999999996</v>
      </c>
    </row>
    <row r="214" spans="1:2" x14ac:dyDescent="0.25">
      <c r="A214" s="14" t="s">
        <v>2528</v>
      </c>
      <c r="B214" s="13">
        <v>4.5</v>
      </c>
    </row>
    <row r="215" spans="1:2" x14ac:dyDescent="0.25">
      <c r="A215" s="14" t="s">
        <v>2508</v>
      </c>
      <c r="B215" s="13">
        <v>4.5</v>
      </c>
    </row>
    <row r="216" spans="1:2" x14ac:dyDescent="0.25">
      <c r="A216" s="14" t="s">
        <v>2484</v>
      </c>
      <c r="B216" s="13">
        <v>4.5</v>
      </c>
    </row>
    <row r="217" spans="1:2" x14ac:dyDescent="0.25">
      <c r="A217" s="14" t="s">
        <v>2516</v>
      </c>
      <c r="B217" s="13">
        <v>4.4000000000000004</v>
      </c>
    </row>
    <row r="218" spans="1:2" x14ac:dyDescent="0.25">
      <c r="A218" s="14" t="s">
        <v>2478</v>
      </c>
      <c r="B218" s="13">
        <v>4.3000000000000007</v>
      </c>
    </row>
    <row r="219" spans="1:2" x14ac:dyDescent="0.25">
      <c r="A219" s="14" t="s">
        <v>2503</v>
      </c>
      <c r="B219" s="13">
        <v>4.3</v>
      </c>
    </row>
    <row r="220" spans="1:2" x14ac:dyDescent="0.25">
      <c r="A220" s="14" t="s">
        <v>2267</v>
      </c>
      <c r="B220" s="13">
        <v>4.2</v>
      </c>
    </row>
    <row r="221" spans="1:2" x14ac:dyDescent="0.25">
      <c r="A221" s="14" t="s">
        <v>2498</v>
      </c>
      <c r="B221" s="13">
        <v>4.0999999999999996</v>
      </c>
    </row>
    <row r="222" spans="1:2" x14ac:dyDescent="0.25">
      <c r="A222" s="14" t="s">
        <v>2115</v>
      </c>
      <c r="B222" s="13">
        <v>4.0999999999999996</v>
      </c>
    </row>
    <row r="223" spans="1:2" x14ac:dyDescent="0.25">
      <c r="A223" s="14" t="s">
        <v>2481</v>
      </c>
      <c r="B223" s="13">
        <v>4</v>
      </c>
    </row>
    <row r="224" spans="1:2" x14ac:dyDescent="0.25">
      <c r="A224" s="14" t="s">
        <v>2531</v>
      </c>
      <c r="B224" s="13">
        <v>3.9</v>
      </c>
    </row>
    <row r="225" spans="1:2" x14ac:dyDescent="0.25">
      <c r="A225" s="14" t="s">
        <v>2475</v>
      </c>
      <c r="B225" s="13">
        <v>3.9</v>
      </c>
    </row>
    <row r="226" spans="1:2" x14ac:dyDescent="0.25">
      <c r="A226" s="12" t="s">
        <v>557</v>
      </c>
      <c r="B226" s="13">
        <v>4.5999999999999996</v>
      </c>
    </row>
    <row r="227" spans="1:2" x14ac:dyDescent="0.25">
      <c r="A227" s="14" t="s">
        <v>560</v>
      </c>
      <c r="B227" s="13">
        <v>4.5999999999999996</v>
      </c>
    </row>
    <row r="228" spans="1:2" x14ac:dyDescent="0.25">
      <c r="A228" s="12" t="s">
        <v>2536</v>
      </c>
      <c r="B228" s="13">
        <v>3.9499999999999993</v>
      </c>
    </row>
    <row r="229" spans="1:2" x14ac:dyDescent="0.25">
      <c r="A229" s="14" t="s">
        <v>393</v>
      </c>
      <c r="B229" s="13">
        <v>4.375</v>
      </c>
    </row>
    <row r="230" spans="1:2" x14ac:dyDescent="0.25">
      <c r="A230" s="14" t="s">
        <v>2121</v>
      </c>
      <c r="B230" s="13">
        <v>4.3</v>
      </c>
    </row>
    <row r="231" spans="1:2" x14ac:dyDescent="0.25">
      <c r="A231" s="14" t="s">
        <v>2577</v>
      </c>
      <c r="B231" s="13">
        <v>4.25</v>
      </c>
    </row>
    <row r="232" spans="1:2" x14ac:dyDescent="0.25">
      <c r="A232" s="14" t="s">
        <v>154</v>
      </c>
      <c r="B232" s="13">
        <v>4.0999999999999996</v>
      </c>
    </row>
    <row r="233" spans="1:2" x14ac:dyDescent="0.25">
      <c r="A233" s="14" t="s">
        <v>55</v>
      </c>
      <c r="B233" s="13">
        <v>4</v>
      </c>
    </row>
    <row r="234" spans="1:2" x14ac:dyDescent="0.25">
      <c r="A234" s="14" t="s">
        <v>2281</v>
      </c>
      <c r="B234" s="13">
        <v>3.95</v>
      </c>
    </row>
    <row r="235" spans="1:2" x14ac:dyDescent="0.25">
      <c r="A235" s="14" t="s">
        <v>2043</v>
      </c>
      <c r="B235" s="13">
        <v>3.9</v>
      </c>
    </row>
    <row r="236" spans="1:2" x14ac:dyDescent="0.25">
      <c r="A236" s="14" t="s">
        <v>2275</v>
      </c>
      <c r="B236" s="13">
        <v>3.8</v>
      </c>
    </row>
    <row r="237" spans="1:2" x14ac:dyDescent="0.25">
      <c r="A237" s="14" t="s">
        <v>146</v>
      </c>
      <c r="B237" s="13">
        <v>3.8</v>
      </c>
    </row>
    <row r="238" spans="1:2" x14ac:dyDescent="0.25">
      <c r="A238" s="14" t="s">
        <v>2591</v>
      </c>
      <c r="B238" s="13">
        <v>3.8</v>
      </c>
    </row>
    <row r="239" spans="1:2" x14ac:dyDescent="0.25">
      <c r="A239" s="14" t="s">
        <v>2573</v>
      </c>
      <c r="B239" s="13">
        <v>3.6</v>
      </c>
    </row>
    <row r="240" spans="1:2" x14ac:dyDescent="0.25">
      <c r="A240" s="14" t="s">
        <v>2570</v>
      </c>
      <c r="B240" s="13">
        <v>3.6</v>
      </c>
    </row>
    <row r="241" spans="1:2" x14ac:dyDescent="0.25">
      <c r="A241" s="14" t="s">
        <v>2457</v>
      </c>
      <c r="B241" s="13">
        <v>3.5</v>
      </c>
    </row>
    <row r="242" spans="1:2" x14ac:dyDescent="0.25">
      <c r="A242" s="14" t="s">
        <v>143</v>
      </c>
      <c r="B242" s="13">
        <v>3.4</v>
      </c>
    </row>
    <row r="243" spans="1:2" x14ac:dyDescent="0.25">
      <c r="A243" s="14" t="s">
        <v>2540</v>
      </c>
      <c r="B243" s="13">
        <v>3.3</v>
      </c>
    </row>
    <row r="244" spans="1:2" x14ac:dyDescent="0.25">
      <c r="A244" s="12" t="s">
        <v>2594</v>
      </c>
      <c r="B244" s="13">
        <v>3.9809523809523806</v>
      </c>
    </row>
    <row r="245" spans="1:2" x14ac:dyDescent="0.25">
      <c r="A245" s="14" t="s">
        <v>2603</v>
      </c>
      <c r="B245" s="13">
        <v>4.5999999999999996</v>
      </c>
    </row>
    <row r="246" spans="1:2" x14ac:dyDescent="0.25">
      <c r="A246" s="14" t="s">
        <v>2606</v>
      </c>
      <c r="B246" s="13">
        <v>4.5</v>
      </c>
    </row>
    <row r="247" spans="1:2" x14ac:dyDescent="0.25">
      <c r="A247" s="14" t="s">
        <v>2644</v>
      </c>
      <c r="B247" s="13">
        <v>4.3</v>
      </c>
    </row>
    <row r="248" spans="1:2" x14ac:dyDescent="0.25">
      <c r="A248" s="14" t="s">
        <v>2655</v>
      </c>
      <c r="B248" s="13">
        <v>4.2</v>
      </c>
    </row>
    <row r="249" spans="1:2" x14ac:dyDescent="0.25">
      <c r="A249" s="14" t="s">
        <v>55</v>
      </c>
      <c r="B249" s="13">
        <v>4.1333333333333329</v>
      </c>
    </row>
    <row r="250" spans="1:2" x14ac:dyDescent="0.25">
      <c r="A250" s="14" t="s">
        <v>2621</v>
      </c>
      <c r="B250" s="13">
        <v>4.0999999999999996</v>
      </c>
    </row>
    <row r="251" spans="1:2" x14ac:dyDescent="0.25">
      <c r="A251" s="14" t="s">
        <v>2647</v>
      </c>
      <c r="B251" s="13">
        <v>4.0999999999999996</v>
      </c>
    </row>
    <row r="252" spans="1:2" x14ac:dyDescent="0.25">
      <c r="A252" s="14" t="s">
        <v>2151</v>
      </c>
      <c r="B252" s="13">
        <v>4</v>
      </c>
    </row>
    <row r="253" spans="1:2" x14ac:dyDescent="0.25">
      <c r="A253" s="14" t="s">
        <v>143</v>
      </c>
      <c r="B253" s="13">
        <v>3.95</v>
      </c>
    </row>
    <row r="254" spans="1:2" x14ac:dyDescent="0.25">
      <c r="A254" s="14" t="s">
        <v>2609</v>
      </c>
      <c r="B254" s="13">
        <v>3.9</v>
      </c>
    </row>
    <row r="255" spans="1:2" x14ac:dyDescent="0.25">
      <c r="A255" s="14" t="s">
        <v>2628</v>
      </c>
      <c r="B255" s="13">
        <v>3.8</v>
      </c>
    </row>
    <row r="256" spans="1:2" x14ac:dyDescent="0.25">
      <c r="A256" s="14" t="s">
        <v>2637</v>
      </c>
      <c r="B256" s="13">
        <v>3.8</v>
      </c>
    </row>
    <row r="257" spans="1:2" x14ac:dyDescent="0.25">
      <c r="A257" s="14" t="s">
        <v>2652</v>
      </c>
      <c r="B257" s="13">
        <v>3.8</v>
      </c>
    </row>
    <row r="258" spans="1:2" x14ac:dyDescent="0.25">
      <c r="A258" s="14" t="s">
        <v>2616</v>
      </c>
      <c r="B258" s="13">
        <v>3.7</v>
      </c>
    </row>
    <row r="259" spans="1:2" x14ac:dyDescent="0.25">
      <c r="A259" s="14" t="s">
        <v>2634</v>
      </c>
      <c r="B259" s="13">
        <v>3.7</v>
      </c>
    </row>
    <row r="260" spans="1:2" x14ac:dyDescent="0.25">
      <c r="A260" s="14" t="s">
        <v>2631</v>
      </c>
      <c r="B260" s="13">
        <v>3.7</v>
      </c>
    </row>
    <row r="261" spans="1:2" x14ac:dyDescent="0.25">
      <c r="A261" s="14" t="s">
        <v>2281</v>
      </c>
      <c r="B261" s="13">
        <v>3.6</v>
      </c>
    </row>
    <row r="262" spans="1:2" x14ac:dyDescent="0.25">
      <c r="A262" s="14" t="s">
        <v>2664</v>
      </c>
      <c r="B262" s="13">
        <v>3.5</v>
      </c>
    </row>
    <row r="263" spans="1:2" x14ac:dyDescent="0.25">
      <c r="A263" s="12" t="s">
        <v>19814</v>
      </c>
      <c r="B263" s="13">
        <v>3.6799999999999997</v>
      </c>
    </row>
    <row r="264" spans="1:2" x14ac:dyDescent="0.25">
      <c r="A264" s="14" t="s">
        <v>925</v>
      </c>
      <c r="B264" s="13">
        <v>4.5999999999999996</v>
      </c>
    </row>
    <row r="265" spans="1:2" x14ac:dyDescent="0.25">
      <c r="A265" s="14" t="s">
        <v>19848</v>
      </c>
      <c r="B265" s="13">
        <v>4.5</v>
      </c>
    </row>
    <row r="266" spans="1:2" x14ac:dyDescent="0.25">
      <c r="A266" s="14" t="s">
        <v>19867</v>
      </c>
      <c r="B266" s="13">
        <v>4.2</v>
      </c>
    </row>
    <row r="267" spans="1:2" x14ac:dyDescent="0.25">
      <c r="A267" s="14" t="s">
        <v>302</v>
      </c>
      <c r="B267" s="13">
        <v>4.0999999999999996</v>
      </c>
    </row>
    <row r="268" spans="1:2" x14ac:dyDescent="0.25">
      <c r="A268" s="14" t="s">
        <v>169</v>
      </c>
      <c r="B268" s="13">
        <v>4.05</v>
      </c>
    </row>
    <row r="269" spans="1:2" x14ac:dyDescent="0.25">
      <c r="A269" s="14" t="s">
        <v>19858</v>
      </c>
      <c r="B269" s="13">
        <v>4</v>
      </c>
    </row>
    <row r="270" spans="1:2" x14ac:dyDescent="0.25">
      <c r="A270" s="14" t="s">
        <v>385</v>
      </c>
      <c r="B270" s="13">
        <v>4</v>
      </c>
    </row>
    <row r="271" spans="1:2" x14ac:dyDescent="0.25">
      <c r="A271" s="14" t="s">
        <v>19828</v>
      </c>
      <c r="B271" s="13">
        <v>4</v>
      </c>
    </row>
    <row r="272" spans="1:2" x14ac:dyDescent="0.25">
      <c r="A272" s="14" t="s">
        <v>19878</v>
      </c>
      <c r="B272" s="13">
        <v>4</v>
      </c>
    </row>
    <row r="273" spans="1:2" x14ac:dyDescent="0.25">
      <c r="A273" s="14" t="s">
        <v>546</v>
      </c>
      <c r="B273" s="13">
        <v>3.9</v>
      </c>
    </row>
    <row r="274" spans="1:2" x14ac:dyDescent="0.25">
      <c r="A274" s="14" t="s">
        <v>19853</v>
      </c>
      <c r="B274" s="13">
        <v>3.8</v>
      </c>
    </row>
    <row r="275" spans="1:2" x14ac:dyDescent="0.25">
      <c r="A275" s="14" t="s">
        <v>1911</v>
      </c>
      <c r="B275" s="13">
        <v>3.8</v>
      </c>
    </row>
    <row r="276" spans="1:2" x14ac:dyDescent="0.25">
      <c r="A276" s="14" t="s">
        <v>2059</v>
      </c>
      <c r="B276" s="13">
        <v>3.7</v>
      </c>
    </row>
    <row r="277" spans="1:2" x14ac:dyDescent="0.25">
      <c r="A277" s="14" t="s">
        <v>19823</v>
      </c>
      <c r="B277" s="13">
        <v>3.7</v>
      </c>
    </row>
    <row r="278" spans="1:2" x14ac:dyDescent="0.25">
      <c r="A278" s="14" t="s">
        <v>19835</v>
      </c>
      <c r="B278" s="13">
        <v>3.7</v>
      </c>
    </row>
    <row r="279" spans="1:2" x14ac:dyDescent="0.25">
      <c r="A279" s="14" t="s">
        <v>7055</v>
      </c>
      <c r="B279" s="13">
        <v>3.6</v>
      </c>
    </row>
    <row r="280" spans="1:2" x14ac:dyDescent="0.25">
      <c r="A280" s="14" t="s">
        <v>19883</v>
      </c>
      <c r="B280" s="13">
        <v>3.1</v>
      </c>
    </row>
    <row r="281" spans="1:2" x14ac:dyDescent="0.25">
      <c r="A281" s="14" t="s">
        <v>393</v>
      </c>
      <c r="B281" s="13">
        <v>2.8</v>
      </c>
    </row>
    <row r="282" spans="1:2" x14ac:dyDescent="0.25">
      <c r="A282" s="14" t="s">
        <v>19876</v>
      </c>
      <c r="B282" s="13">
        <v>0</v>
      </c>
    </row>
    <row r="283" spans="1:2" x14ac:dyDescent="0.25">
      <c r="A283" s="12" t="s">
        <v>19591</v>
      </c>
      <c r="B283" s="13">
        <v>3.85</v>
      </c>
    </row>
    <row r="284" spans="1:2" x14ac:dyDescent="0.25">
      <c r="A284" s="14" t="s">
        <v>19600</v>
      </c>
      <c r="B284" s="13">
        <v>4</v>
      </c>
    </row>
    <row r="285" spans="1:2" x14ac:dyDescent="0.25">
      <c r="A285" s="14" t="s">
        <v>19595</v>
      </c>
      <c r="B285" s="13">
        <v>3.7</v>
      </c>
    </row>
    <row r="286" spans="1:2" x14ac:dyDescent="0.25">
      <c r="A286" s="12" t="s">
        <v>562</v>
      </c>
      <c r="B286" s="13">
        <v>4.26</v>
      </c>
    </row>
    <row r="287" spans="1:2" x14ac:dyDescent="0.25">
      <c r="A287" s="14" t="s">
        <v>108</v>
      </c>
      <c r="B287" s="13">
        <v>4.5999999999999996</v>
      </c>
    </row>
    <row r="288" spans="1:2" x14ac:dyDescent="0.25">
      <c r="A288" s="14" t="s">
        <v>452</v>
      </c>
      <c r="B288" s="13">
        <v>4.5</v>
      </c>
    </row>
    <row r="289" spans="1:2" x14ac:dyDescent="0.25">
      <c r="A289" s="14" t="s">
        <v>462</v>
      </c>
      <c r="B289" s="13">
        <v>4.4000000000000004</v>
      </c>
    </row>
    <row r="290" spans="1:2" x14ac:dyDescent="0.25">
      <c r="A290" s="14" t="s">
        <v>595</v>
      </c>
      <c r="B290" s="13">
        <v>4.4000000000000004</v>
      </c>
    </row>
    <row r="291" spans="1:2" x14ac:dyDescent="0.25">
      <c r="A291" s="14" t="s">
        <v>565</v>
      </c>
      <c r="B291" s="13">
        <v>4.4000000000000004</v>
      </c>
    </row>
    <row r="292" spans="1:2" x14ac:dyDescent="0.25">
      <c r="A292" s="14" t="s">
        <v>211</v>
      </c>
      <c r="B292" s="13">
        <v>4.4000000000000004</v>
      </c>
    </row>
    <row r="293" spans="1:2" x14ac:dyDescent="0.25">
      <c r="A293" s="14" t="s">
        <v>385</v>
      </c>
      <c r="B293" s="13">
        <v>4.4000000000000004</v>
      </c>
    </row>
    <row r="294" spans="1:2" x14ac:dyDescent="0.25">
      <c r="A294" s="14" t="s">
        <v>604</v>
      </c>
      <c r="B294" s="13">
        <v>4.3</v>
      </c>
    </row>
    <row r="295" spans="1:2" x14ac:dyDescent="0.25">
      <c r="A295" s="14" t="s">
        <v>575</v>
      </c>
      <c r="B295" s="13">
        <v>4.3</v>
      </c>
    </row>
    <row r="296" spans="1:2" x14ac:dyDescent="0.25">
      <c r="A296" s="14" t="s">
        <v>411</v>
      </c>
      <c r="B296" s="13">
        <v>4.2</v>
      </c>
    </row>
    <row r="297" spans="1:2" x14ac:dyDescent="0.25">
      <c r="A297" s="14" t="s">
        <v>154</v>
      </c>
      <c r="B297" s="13">
        <v>4.1999999999999993</v>
      </c>
    </row>
    <row r="298" spans="1:2" x14ac:dyDescent="0.25">
      <c r="A298" s="14" t="s">
        <v>578</v>
      </c>
      <c r="B298" s="13">
        <v>4.0999999999999996</v>
      </c>
    </row>
    <row r="299" spans="1:2" x14ac:dyDescent="0.25">
      <c r="A299" s="14" t="s">
        <v>601</v>
      </c>
      <c r="B299" s="13">
        <v>4.0999999999999996</v>
      </c>
    </row>
    <row r="300" spans="1:2" x14ac:dyDescent="0.25">
      <c r="A300" s="14" t="s">
        <v>598</v>
      </c>
      <c r="B300" s="13">
        <v>4</v>
      </c>
    </row>
    <row r="301" spans="1:2" x14ac:dyDescent="0.25">
      <c r="A301" s="14" t="s">
        <v>611</v>
      </c>
      <c r="B301" s="13">
        <v>4</v>
      </c>
    </row>
    <row r="302" spans="1:2" x14ac:dyDescent="0.25">
      <c r="A302" s="14" t="s">
        <v>149</v>
      </c>
      <c r="B302" s="13">
        <v>4</v>
      </c>
    </row>
    <row r="303" spans="1:2" x14ac:dyDescent="0.25">
      <c r="A303" s="14" t="s">
        <v>572</v>
      </c>
      <c r="B303" s="13">
        <v>3.9</v>
      </c>
    </row>
    <row r="304" spans="1:2" x14ac:dyDescent="0.25">
      <c r="A304" s="12" t="s">
        <v>133</v>
      </c>
      <c r="B304" s="13">
        <v>3.4950000000000001</v>
      </c>
    </row>
    <row r="305" spans="1:2" x14ac:dyDescent="0.25">
      <c r="A305" s="14" t="s">
        <v>184</v>
      </c>
      <c r="B305" s="13">
        <v>4.5500000000000007</v>
      </c>
    </row>
    <row r="306" spans="1:2" x14ac:dyDescent="0.25">
      <c r="A306" s="14" t="s">
        <v>179</v>
      </c>
      <c r="B306" s="13">
        <v>4.3</v>
      </c>
    </row>
    <row r="307" spans="1:2" x14ac:dyDescent="0.25">
      <c r="A307" s="14" t="s">
        <v>194</v>
      </c>
      <c r="B307" s="13">
        <v>4</v>
      </c>
    </row>
    <row r="308" spans="1:2" x14ac:dyDescent="0.25">
      <c r="A308" s="14" t="s">
        <v>149</v>
      </c>
      <c r="B308" s="13">
        <v>3.8</v>
      </c>
    </row>
    <row r="309" spans="1:2" x14ac:dyDescent="0.25">
      <c r="A309" s="14" t="s">
        <v>143</v>
      </c>
      <c r="B309" s="13">
        <v>3.8</v>
      </c>
    </row>
    <row r="310" spans="1:2" x14ac:dyDescent="0.25">
      <c r="A310" s="14" t="s">
        <v>146</v>
      </c>
      <c r="B310" s="13">
        <v>3.7</v>
      </c>
    </row>
    <row r="311" spans="1:2" x14ac:dyDescent="0.25">
      <c r="A311" s="14" t="s">
        <v>159</v>
      </c>
      <c r="B311" s="13">
        <v>3.7</v>
      </c>
    </row>
    <row r="312" spans="1:2" x14ac:dyDescent="0.25">
      <c r="A312" s="14" t="s">
        <v>169</v>
      </c>
      <c r="B312" s="13">
        <v>3.6999999999999997</v>
      </c>
    </row>
    <row r="313" spans="1:2" x14ac:dyDescent="0.25">
      <c r="A313" s="14" t="s">
        <v>189</v>
      </c>
      <c r="B313" s="13">
        <v>3.6</v>
      </c>
    </row>
    <row r="314" spans="1:2" x14ac:dyDescent="0.25">
      <c r="A314" s="14" t="s">
        <v>176</v>
      </c>
      <c r="B314" s="13">
        <v>3.6</v>
      </c>
    </row>
    <row r="315" spans="1:2" x14ac:dyDescent="0.25">
      <c r="A315" s="14" t="s">
        <v>211</v>
      </c>
      <c r="B315" s="13">
        <v>3.6</v>
      </c>
    </row>
    <row r="316" spans="1:2" x14ac:dyDescent="0.25">
      <c r="A316" s="14" t="s">
        <v>36</v>
      </c>
      <c r="B316" s="13">
        <v>3.4000000000000004</v>
      </c>
    </row>
    <row r="317" spans="1:2" x14ac:dyDescent="0.25">
      <c r="A317" s="14" t="s">
        <v>199</v>
      </c>
      <c r="B317" s="13">
        <v>3.2</v>
      </c>
    </row>
    <row r="318" spans="1:2" x14ac:dyDescent="0.25">
      <c r="A318" s="14" t="s">
        <v>154</v>
      </c>
      <c r="B318" s="13">
        <v>3.1500000000000004</v>
      </c>
    </row>
    <row r="319" spans="1:2" x14ac:dyDescent="0.25">
      <c r="A319" s="14" t="s">
        <v>137</v>
      </c>
      <c r="B319" s="13">
        <v>3</v>
      </c>
    </row>
    <row r="320" spans="1:2" x14ac:dyDescent="0.25">
      <c r="A320" s="14" t="s">
        <v>164</v>
      </c>
      <c r="B320" s="13">
        <v>0</v>
      </c>
    </row>
    <row r="321" spans="1:2" x14ac:dyDescent="0.25">
      <c r="A321" s="12" t="s">
        <v>20176</v>
      </c>
      <c r="B321" s="13">
        <v>4.1100000000000003</v>
      </c>
    </row>
    <row r="322" spans="1:2" x14ac:dyDescent="0.25">
      <c r="A322" s="14" t="s">
        <v>2025</v>
      </c>
      <c r="B322" s="13">
        <v>4.8</v>
      </c>
    </row>
    <row r="323" spans="1:2" x14ac:dyDescent="0.25">
      <c r="A323" s="14" t="s">
        <v>2221</v>
      </c>
      <c r="B323" s="13">
        <v>4.5</v>
      </c>
    </row>
    <row r="324" spans="1:2" x14ac:dyDescent="0.25">
      <c r="A324" s="14" t="s">
        <v>3513</v>
      </c>
      <c r="B324" s="13">
        <v>4.5</v>
      </c>
    </row>
    <row r="325" spans="1:2" x14ac:dyDescent="0.25">
      <c r="A325" s="14" t="s">
        <v>143</v>
      </c>
      <c r="B325" s="13">
        <v>4.4000000000000004</v>
      </c>
    </row>
    <row r="326" spans="1:2" x14ac:dyDescent="0.25">
      <c r="A326" s="14" t="s">
        <v>20250</v>
      </c>
      <c r="B326" s="13">
        <v>4.4000000000000004</v>
      </c>
    </row>
    <row r="327" spans="1:2" x14ac:dyDescent="0.25">
      <c r="A327" s="14" t="s">
        <v>19835</v>
      </c>
      <c r="B327" s="13">
        <v>4.4000000000000004</v>
      </c>
    </row>
    <row r="328" spans="1:2" x14ac:dyDescent="0.25">
      <c r="A328" s="14" t="s">
        <v>20235</v>
      </c>
      <c r="B328" s="13">
        <v>4.4000000000000004</v>
      </c>
    </row>
    <row r="329" spans="1:2" x14ac:dyDescent="0.25">
      <c r="A329" s="14" t="s">
        <v>2705</v>
      </c>
      <c r="B329" s="13">
        <v>4.2</v>
      </c>
    </row>
    <row r="330" spans="1:2" x14ac:dyDescent="0.25">
      <c r="A330" s="14" t="s">
        <v>20243</v>
      </c>
      <c r="B330" s="13">
        <v>4.0999999999999996</v>
      </c>
    </row>
    <row r="331" spans="1:2" x14ac:dyDescent="0.25">
      <c r="A331" s="14" t="s">
        <v>20186</v>
      </c>
      <c r="B331" s="13">
        <v>4.0999999999999996</v>
      </c>
    </row>
    <row r="332" spans="1:2" x14ac:dyDescent="0.25">
      <c r="A332" s="14" t="s">
        <v>20248</v>
      </c>
      <c r="B332" s="13">
        <v>4.0999999999999996</v>
      </c>
    </row>
    <row r="333" spans="1:2" x14ac:dyDescent="0.25">
      <c r="A333" s="14" t="s">
        <v>20228</v>
      </c>
      <c r="B333" s="13">
        <v>4</v>
      </c>
    </row>
    <row r="334" spans="1:2" x14ac:dyDescent="0.25">
      <c r="A334" s="14" t="s">
        <v>20204</v>
      </c>
      <c r="B334" s="13">
        <v>4</v>
      </c>
    </row>
    <row r="335" spans="1:2" x14ac:dyDescent="0.25">
      <c r="A335" s="14" t="s">
        <v>20199</v>
      </c>
      <c r="B335" s="13">
        <v>3.9</v>
      </c>
    </row>
    <row r="336" spans="1:2" x14ac:dyDescent="0.25">
      <c r="A336" s="14" t="s">
        <v>335</v>
      </c>
      <c r="B336" s="13">
        <v>3.8</v>
      </c>
    </row>
    <row r="337" spans="1:2" x14ac:dyDescent="0.25">
      <c r="A337" s="14" t="s">
        <v>20240</v>
      </c>
      <c r="B337" s="13">
        <v>3.8</v>
      </c>
    </row>
    <row r="338" spans="1:2" x14ac:dyDescent="0.25">
      <c r="A338" s="14" t="s">
        <v>20217</v>
      </c>
      <c r="B338" s="13">
        <v>3.8</v>
      </c>
    </row>
    <row r="339" spans="1:2" x14ac:dyDescent="0.25">
      <c r="A339" s="14" t="s">
        <v>20180</v>
      </c>
      <c r="B339" s="13">
        <v>3.7</v>
      </c>
    </row>
    <row r="340" spans="1:2" x14ac:dyDescent="0.25">
      <c r="A340" s="14" t="s">
        <v>1196</v>
      </c>
      <c r="B340" s="13">
        <v>3.7</v>
      </c>
    </row>
    <row r="341" spans="1:2" x14ac:dyDescent="0.25">
      <c r="A341" s="14" t="s">
        <v>20220</v>
      </c>
      <c r="B341" s="13">
        <v>3.6</v>
      </c>
    </row>
    <row r="342" spans="1:2" x14ac:dyDescent="0.25">
      <c r="A342" s="12" t="s">
        <v>617</v>
      </c>
      <c r="B342" s="13">
        <v>4.165</v>
      </c>
    </row>
    <row r="343" spans="1:2" x14ac:dyDescent="0.25">
      <c r="A343" s="14" t="s">
        <v>238</v>
      </c>
      <c r="B343" s="13">
        <v>4.9000000000000004</v>
      </c>
    </row>
    <row r="344" spans="1:2" x14ac:dyDescent="0.25">
      <c r="A344" s="14" t="s">
        <v>673</v>
      </c>
      <c r="B344" s="13">
        <v>4.7</v>
      </c>
    </row>
    <row r="345" spans="1:2" x14ac:dyDescent="0.25">
      <c r="A345" s="14" t="s">
        <v>631</v>
      </c>
      <c r="B345" s="13">
        <v>4.4000000000000004</v>
      </c>
    </row>
    <row r="346" spans="1:2" x14ac:dyDescent="0.25">
      <c r="A346" s="14" t="s">
        <v>154</v>
      </c>
      <c r="B346" s="13">
        <v>4.3</v>
      </c>
    </row>
    <row r="347" spans="1:2" x14ac:dyDescent="0.25">
      <c r="A347" s="14" t="s">
        <v>184</v>
      </c>
      <c r="B347" s="13">
        <v>4.3</v>
      </c>
    </row>
    <row r="348" spans="1:2" x14ac:dyDescent="0.25">
      <c r="A348" s="14" t="s">
        <v>628</v>
      </c>
      <c r="B348" s="13">
        <v>4.3</v>
      </c>
    </row>
    <row r="349" spans="1:2" x14ac:dyDescent="0.25">
      <c r="A349" s="14" t="s">
        <v>513</v>
      </c>
      <c r="B349" s="13">
        <v>4.2</v>
      </c>
    </row>
    <row r="350" spans="1:2" x14ac:dyDescent="0.25">
      <c r="A350" s="14" t="s">
        <v>636</v>
      </c>
      <c r="B350" s="13">
        <v>4.2</v>
      </c>
    </row>
    <row r="351" spans="1:2" x14ac:dyDescent="0.25">
      <c r="A351" s="14" t="s">
        <v>55</v>
      </c>
      <c r="B351" s="13">
        <v>4.2</v>
      </c>
    </row>
    <row r="352" spans="1:2" x14ac:dyDescent="0.25">
      <c r="A352" s="14" t="s">
        <v>302</v>
      </c>
      <c r="B352" s="13">
        <v>4.1500000000000004</v>
      </c>
    </row>
    <row r="353" spans="1:2" x14ac:dyDescent="0.25">
      <c r="A353" s="14" t="s">
        <v>663</v>
      </c>
      <c r="B353" s="13">
        <v>4.0999999999999996</v>
      </c>
    </row>
    <row r="354" spans="1:2" x14ac:dyDescent="0.25">
      <c r="A354" s="14" t="s">
        <v>385</v>
      </c>
      <c r="B354" s="13">
        <v>4.0999999999999996</v>
      </c>
    </row>
    <row r="355" spans="1:2" x14ac:dyDescent="0.25">
      <c r="A355" s="14" t="s">
        <v>108</v>
      </c>
      <c r="B355" s="13">
        <v>4.0999999999999996</v>
      </c>
    </row>
    <row r="356" spans="1:2" x14ac:dyDescent="0.25">
      <c r="A356" s="14" t="s">
        <v>666</v>
      </c>
      <c r="B356" s="13">
        <v>4</v>
      </c>
    </row>
    <row r="357" spans="1:2" x14ac:dyDescent="0.25">
      <c r="A357" s="14" t="s">
        <v>457</v>
      </c>
      <c r="B357" s="13">
        <v>3.8</v>
      </c>
    </row>
    <row r="358" spans="1:2" x14ac:dyDescent="0.25">
      <c r="A358" s="14" t="s">
        <v>656</v>
      </c>
      <c r="B358" s="13">
        <v>3.8</v>
      </c>
    </row>
    <row r="359" spans="1:2" x14ac:dyDescent="0.25">
      <c r="A359" s="14" t="s">
        <v>621</v>
      </c>
      <c r="B359" s="13">
        <v>3.7</v>
      </c>
    </row>
    <row r="360" spans="1:2" x14ac:dyDescent="0.25">
      <c r="A360" s="14" t="s">
        <v>653</v>
      </c>
      <c r="B360" s="13">
        <v>3.6</v>
      </c>
    </row>
    <row r="361" spans="1:2" x14ac:dyDescent="0.25">
      <c r="A361" s="12" t="s">
        <v>2666</v>
      </c>
      <c r="B361" s="13">
        <v>4.0500000000000007</v>
      </c>
    </row>
    <row r="362" spans="1:2" x14ac:dyDescent="0.25">
      <c r="A362" s="14" t="s">
        <v>1351</v>
      </c>
      <c r="B362" s="13">
        <v>4.5</v>
      </c>
    </row>
    <row r="363" spans="1:2" x14ac:dyDescent="0.25">
      <c r="A363" s="14" t="s">
        <v>2281</v>
      </c>
      <c r="B363" s="13">
        <v>4.5</v>
      </c>
    </row>
    <row r="364" spans="1:2" x14ac:dyDescent="0.25">
      <c r="A364" s="14" t="s">
        <v>169</v>
      </c>
      <c r="B364" s="13">
        <v>4.4000000000000004</v>
      </c>
    </row>
    <row r="365" spans="1:2" x14ac:dyDescent="0.25">
      <c r="A365" s="14" t="s">
        <v>2691</v>
      </c>
      <c r="B365" s="13">
        <v>4.3</v>
      </c>
    </row>
    <row r="366" spans="1:2" x14ac:dyDescent="0.25">
      <c r="A366" s="14" t="s">
        <v>2678</v>
      </c>
      <c r="B366" s="13">
        <v>4.3</v>
      </c>
    </row>
    <row r="367" spans="1:2" x14ac:dyDescent="0.25">
      <c r="A367" s="14" t="s">
        <v>2675</v>
      </c>
      <c r="B367" s="13">
        <v>4.2</v>
      </c>
    </row>
    <row r="368" spans="1:2" x14ac:dyDescent="0.25">
      <c r="A368" s="14" t="s">
        <v>2711</v>
      </c>
      <c r="B368" s="13">
        <v>4.2</v>
      </c>
    </row>
    <row r="369" spans="1:2" x14ac:dyDescent="0.25">
      <c r="A369" s="14" t="s">
        <v>2681</v>
      </c>
      <c r="B369" s="13">
        <v>4.0999999999999996</v>
      </c>
    </row>
    <row r="370" spans="1:2" x14ac:dyDescent="0.25">
      <c r="A370" s="14" t="s">
        <v>2481</v>
      </c>
      <c r="B370" s="13">
        <v>4.0999999999999996</v>
      </c>
    </row>
    <row r="371" spans="1:2" x14ac:dyDescent="0.25">
      <c r="A371" s="14" t="s">
        <v>2705</v>
      </c>
      <c r="B371" s="13">
        <v>4.0999999999999996</v>
      </c>
    </row>
    <row r="372" spans="1:2" x14ac:dyDescent="0.25">
      <c r="A372" s="14" t="s">
        <v>2708</v>
      </c>
      <c r="B372" s="13">
        <v>4</v>
      </c>
    </row>
    <row r="373" spans="1:2" x14ac:dyDescent="0.25">
      <c r="A373" s="14" t="s">
        <v>2725</v>
      </c>
      <c r="B373" s="13">
        <v>4</v>
      </c>
    </row>
    <row r="374" spans="1:2" x14ac:dyDescent="0.25">
      <c r="A374" s="14" t="s">
        <v>2683</v>
      </c>
      <c r="B374" s="13">
        <v>4</v>
      </c>
    </row>
    <row r="375" spans="1:2" x14ac:dyDescent="0.25">
      <c r="A375" s="14" t="s">
        <v>2686</v>
      </c>
      <c r="B375" s="13">
        <v>4</v>
      </c>
    </row>
    <row r="376" spans="1:2" x14ac:dyDescent="0.25">
      <c r="A376" s="14" t="s">
        <v>2121</v>
      </c>
      <c r="B376" s="13">
        <v>3.8</v>
      </c>
    </row>
    <row r="377" spans="1:2" x14ac:dyDescent="0.25">
      <c r="A377" s="14" t="s">
        <v>2670</v>
      </c>
      <c r="B377" s="13">
        <v>3.7</v>
      </c>
    </row>
    <row r="378" spans="1:2" x14ac:dyDescent="0.25">
      <c r="A378" s="14" t="s">
        <v>2700</v>
      </c>
      <c r="B378" s="13">
        <v>3.4</v>
      </c>
    </row>
    <row r="379" spans="1:2" x14ac:dyDescent="0.25">
      <c r="A379" s="14" t="s">
        <v>2716</v>
      </c>
      <c r="B379" s="13">
        <v>3.3</v>
      </c>
    </row>
    <row r="380" spans="1:2" x14ac:dyDescent="0.25">
      <c r="A380" s="12" t="s">
        <v>675</v>
      </c>
      <c r="B380" s="13">
        <v>3.7</v>
      </c>
    </row>
    <row r="381" spans="1:2" x14ac:dyDescent="0.25">
      <c r="A381" s="14" t="s">
        <v>49</v>
      </c>
      <c r="B381" s="13">
        <v>3.7</v>
      </c>
    </row>
    <row r="382" spans="1:2" x14ac:dyDescent="0.25">
      <c r="A382" s="12" t="s">
        <v>2727</v>
      </c>
      <c r="B382" s="13">
        <v>4.3149999999999995</v>
      </c>
    </row>
    <row r="383" spans="1:2" x14ac:dyDescent="0.25">
      <c r="A383" s="14" t="s">
        <v>2498</v>
      </c>
      <c r="B383" s="13">
        <v>4.9000000000000004</v>
      </c>
    </row>
    <row r="384" spans="1:2" x14ac:dyDescent="0.25">
      <c r="A384" s="14" t="s">
        <v>2748</v>
      </c>
      <c r="B384" s="13">
        <v>4.8</v>
      </c>
    </row>
    <row r="385" spans="1:2" x14ac:dyDescent="0.25">
      <c r="A385" s="14" t="s">
        <v>2801</v>
      </c>
      <c r="B385" s="13">
        <v>4.5999999999999996</v>
      </c>
    </row>
    <row r="386" spans="1:2" x14ac:dyDescent="0.25">
      <c r="A386" s="14" t="s">
        <v>2121</v>
      </c>
      <c r="B386" s="13">
        <v>4.5999999999999996</v>
      </c>
    </row>
    <row r="387" spans="1:2" x14ac:dyDescent="0.25">
      <c r="A387" s="14" t="s">
        <v>169</v>
      </c>
      <c r="B387" s="13">
        <v>4.5999999999999996</v>
      </c>
    </row>
    <row r="388" spans="1:2" x14ac:dyDescent="0.25">
      <c r="A388" s="14" t="s">
        <v>2793</v>
      </c>
      <c r="B388" s="13">
        <v>4.5</v>
      </c>
    </row>
    <row r="389" spans="1:2" x14ac:dyDescent="0.25">
      <c r="A389" s="14" t="s">
        <v>2795</v>
      </c>
      <c r="B389" s="13">
        <v>4.4000000000000004</v>
      </c>
    </row>
    <row r="390" spans="1:2" x14ac:dyDescent="0.25">
      <c r="A390" s="14" t="s">
        <v>2739</v>
      </c>
      <c r="B390" s="13">
        <v>4.4000000000000004</v>
      </c>
    </row>
    <row r="391" spans="1:2" x14ac:dyDescent="0.25">
      <c r="A391" s="14" t="s">
        <v>2744</v>
      </c>
      <c r="B391" s="13">
        <v>4.3</v>
      </c>
    </row>
    <row r="392" spans="1:2" x14ac:dyDescent="0.25">
      <c r="A392" s="14" t="s">
        <v>2782</v>
      </c>
      <c r="B392" s="13">
        <v>4.3</v>
      </c>
    </row>
    <row r="393" spans="1:2" x14ac:dyDescent="0.25">
      <c r="A393" s="14" t="s">
        <v>2773</v>
      </c>
      <c r="B393" s="13">
        <v>4.2</v>
      </c>
    </row>
    <row r="394" spans="1:2" x14ac:dyDescent="0.25">
      <c r="A394" s="14" t="s">
        <v>2731</v>
      </c>
      <c r="B394" s="13">
        <v>4.2</v>
      </c>
    </row>
    <row r="395" spans="1:2" x14ac:dyDescent="0.25">
      <c r="A395" s="14" t="s">
        <v>2753</v>
      </c>
      <c r="B395" s="13">
        <v>4.2</v>
      </c>
    </row>
    <row r="396" spans="1:2" x14ac:dyDescent="0.25">
      <c r="A396" s="14" t="s">
        <v>2762</v>
      </c>
      <c r="B396" s="13">
        <v>4.0999999999999996</v>
      </c>
    </row>
    <row r="397" spans="1:2" x14ac:dyDescent="0.25">
      <c r="A397" s="14" t="s">
        <v>2281</v>
      </c>
      <c r="B397" s="13">
        <v>4</v>
      </c>
    </row>
    <row r="398" spans="1:2" x14ac:dyDescent="0.25">
      <c r="A398" s="14" t="s">
        <v>2767</v>
      </c>
      <c r="B398" s="13">
        <v>4</v>
      </c>
    </row>
    <row r="399" spans="1:2" x14ac:dyDescent="0.25">
      <c r="A399" s="14" t="s">
        <v>2777</v>
      </c>
      <c r="B399" s="13">
        <v>3.8</v>
      </c>
    </row>
    <row r="400" spans="1:2" x14ac:dyDescent="0.25">
      <c r="A400" s="14" t="s">
        <v>2736</v>
      </c>
      <c r="B400" s="13">
        <v>3.8</v>
      </c>
    </row>
    <row r="401" spans="1:2" x14ac:dyDescent="0.25">
      <c r="A401" s="12" t="s">
        <v>679</v>
      </c>
      <c r="B401" s="13">
        <v>4.3</v>
      </c>
    </row>
    <row r="402" spans="1:2" x14ac:dyDescent="0.25">
      <c r="A402" s="14" t="s">
        <v>682</v>
      </c>
      <c r="B402" s="13">
        <v>4.3</v>
      </c>
    </row>
    <row r="403" spans="1:2" x14ac:dyDescent="0.25">
      <c r="A403" s="12" t="s">
        <v>684</v>
      </c>
      <c r="B403" s="13">
        <v>3.1</v>
      </c>
    </row>
    <row r="404" spans="1:2" x14ac:dyDescent="0.25">
      <c r="A404" s="14" t="s">
        <v>687</v>
      </c>
      <c r="B404" s="13">
        <v>3.1</v>
      </c>
    </row>
    <row r="405" spans="1:2" x14ac:dyDescent="0.25">
      <c r="A405" s="12" t="s">
        <v>2805</v>
      </c>
      <c r="B405" s="13">
        <v>4.1349999999999998</v>
      </c>
    </row>
    <row r="406" spans="1:2" x14ac:dyDescent="0.25">
      <c r="A406" s="14" t="s">
        <v>2861</v>
      </c>
      <c r="B406" s="13">
        <v>4.9000000000000004</v>
      </c>
    </row>
    <row r="407" spans="1:2" x14ac:dyDescent="0.25">
      <c r="A407" s="14" t="s">
        <v>2809</v>
      </c>
      <c r="B407" s="13">
        <v>4.5999999999999996</v>
      </c>
    </row>
    <row r="408" spans="1:2" x14ac:dyDescent="0.25">
      <c r="A408" s="14" t="s">
        <v>2832</v>
      </c>
      <c r="B408" s="13">
        <v>4.5</v>
      </c>
    </row>
    <row r="409" spans="1:2" x14ac:dyDescent="0.25">
      <c r="A409" s="14" t="s">
        <v>2498</v>
      </c>
      <c r="B409" s="13">
        <v>4.4000000000000004</v>
      </c>
    </row>
    <row r="410" spans="1:2" x14ac:dyDescent="0.25">
      <c r="A410" s="14" t="s">
        <v>2221</v>
      </c>
      <c r="B410" s="13">
        <v>4.3</v>
      </c>
    </row>
    <row r="411" spans="1:2" x14ac:dyDescent="0.25">
      <c r="A411" s="14" t="s">
        <v>393</v>
      </c>
      <c r="B411" s="13">
        <v>4.3</v>
      </c>
    </row>
    <row r="412" spans="1:2" x14ac:dyDescent="0.25">
      <c r="A412" s="14" t="s">
        <v>2853</v>
      </c>
      <c r="B412" s="13">
        <v>4.3</v>
      </c>
    </row>
    <row r="413" spans="1:2" x14ac:dyDescent="0.25">
      <c r="A413" s="14" t="s">
        <v>2856</v>
      </c>
      <c r="B413" s="13">
        <v>4.2</v>
      </c>
    </row>
    <row r="414" spans="1:2" x14ac:dyDescent="0.25">
      <c r="A414" s="14" t="s">
        <v>2840</v>
      </c>
      <c r="B414" s="13">
        <v>4.2</v>
      </c>
    </row>
    <row r="415" spans="1:2" x14ac:dyDescent="0.25">
      <c r="A415" s="14" t="s">
        <v>2864</v>
      </c>
      <c r="B415" s="13">
        <v>4.2</v>
      </c>
    </row>
    <row r="416" spans="1:2" x14ac:dyDescent="0.25">
      <c r="A416" s="14" t="s">
        <v>55</v>
      </c>
      <c r="B416" s="13">
        <v>4.0999999999999996</v>
      </c>
    </row>
    <row r="417" spans="1:2" x14ac:dyDescent="0.25">
      <c r="A417" s="14" t="s">
        <v>2275</v>
      </c>
      <c r="B417" s="13">
        <v>4</v>
      </c>
    </row>
    <row r="418" spans="1:2" x14ac:dyDescent="0.25">
      <c r="A418" s="14" t="s">
        <v>2845</v>
      </c>
      <c r="B418" s="13">
        <v>4</v>
      </c>
    </row>
    <row r="419" spans="1:2" x14ac:dyDescent="0.25">
      <c r="A419" s="14" t="s">
        <v>2848</v>
      </c>
      <c r="B419" s="13">
        <v>4</v>
      </c>
    </row>
    <row r="420" spans="1:2" x14ac:dyDescent="0.25">
      <c r="A420" s="14" t="s">
        <v>2795</v>
      </c>
      <c r="B420" s="13">
        <v>3.9</v>
      </c>
    </row>
    <row r="421" spans="1:2" x14ac:dyDescent="0.25">
      <c r="A421" s="14" t="s">
        <v>2814</v>
      </c>
      <c r="B421" s="13">
        <v>3.9</v>
      </c>
    </row>
    <row r="422" spans="1:2" x14ac:dyDescent="0.25">
      <c r="A422" s="14" t="s">
        <v>2827</v>
      </c>
      <c r="B422" s="13">
        <v>3.8</v>
      </c>
    </row>
    <row r="423" spans="1:2" x14ac:dyDescent="0.25">
      <c r="A423" s="14" t="s">
        <v>2835</v>
      </c>
      <c r="B423" s="13">
        <v>3.8</v>
      </c>
    </row>
    <row r="424" spans="1:2" x14ac:dyDescent="0.25">
      <c r="A424" s="14" t="s">
        <v>143</v>
      </c>
      <c r="B424" s="13">
        <v>3.8</v>
      </c>
    </row>
    <row r="425" spans="1:2" x14ac:dyDescent="0.25">
      <c r="A425" s="14" t="s">
        <v>154</v>
      </c>
      <c r="B425" s="13">
        <v>3.5</v>
      </c>
    </row>
    <row r="426" spans="1:2" x14ac:dyDescent="0.25">
      <c r="A426" s="12" t="s">
        <v>20418</v>
      </c>
      <c r="B426" s="13">
        <v>3.870000000000001</v>
      </c>
    </row>
    <row r="427" spans="1:2" x14ac:dyDescent="0.25">
      <c r="A427" s="14" t="s">
        <v>199</v>
      </c>
      <c r="B427" s="13">
        <v>4.9000000000000004</v>
      </c>
    </row>
    <row r="428" spans="1:2" x14ac:dyDescent="0.25">
      <c r="A428" s="14" t="s">
        <v>2426</v>
      </c>
      <c r="B428" s="13">
        <v>4.5</v>
      </c>
    </row>
    <row r="429" spans="1:2" x14ac:dyDescent="0.25">
      <c r="A429" s="14" t="s">
        <v>20462</v>
      </c>
      <c r="B429" s="13">
        <v>4.2</v>
      </c>
    </row>
    <row r="430" spans="1:2" x14ac:dyDescent="0.25">
      <c r="A430" s="14" t="s">
        <v>20474</v>
      </c>
      <c r="B430" s="13">
        <v>4.2</v>
      </c>
    </row>
    <row r="431" spans="1:2" x14ac:dyDescent="0.25">
      <c r="A431" s="14" t="s">
        <v>20469</v>
      </c>
      <c r="B431" s="13">
        <v>4.2</v>
      </c>
    </row>
    <row r="432" spans="1:2" x14ac:dyDescent="0.25">
      <c r="A432" s="14" t="s">
        <v>5910</v>
      </c>
      <c r="B432" s="13">
        <v>4.2</v>
      </c>
    </row>
    <row r="433" spans="1:2" x14ac:dyDescent="0.25">
      <c r="A433" s="14" t="s">
        <v>2508</v>
      </c>
      <c r="B433" s="13">
        <v>4.0999999999999996</v>
      </c>
    </row>
    <row r="434" spans="1:2" x14ac:dyDescent="0.25">
      <c r="A434" s="14" t="s">
        <v>393</v>
      </c>
      <c r="B434" s="13">
        <v>4.0999999999999996</v>
      </c>
    </row>
    <row r="435" spans="1:2" x14ac:dyDescent="0.25">
      <c r="A435" s="14" t="s">
        <v>2221</v>
      </c>
      <c r="B435" s="13">
        <v>4.0999999999999996</v>
      </c>
    </row>
    <row r="436" spans="1:2" x14ac:dyDescent="0.25">
      <c r="A436" s="14" t="s">
        <v>20435</v>
      </c>
      <c r="B436" s="13">
        <v>4</v>
      </c>
    </row>
    <row r="437" spans="1:2" x14ac:dyDescent="0.25">
      <c r="A437" s="14" t="s">
        <v>20438</v>
      </c>
      <c r="B437" s="13">
        <v>4</v>
      </c>
    </row>
    <row r="438" spans="1:2" x14ac:dyDescent="0.25">
      <c r="A438" s="14" t="s">
        <v>15864</v>
      </c>
      <c r="B438" s="13">
        <v>4</v>
      </c>
    </row>
    <row r="439" spans="1:2" x14ac:dyDescent="0.25">
      <c r="A439" s="14" t="s">
        <v>414</v>
      </c>
      <c r="B439" s="13">
        <v>4</v>
      </c>
    </row>
    <row r="440" spans="1:2" x14ac:dyDescent="0.25">
      <c r="A440" s="14" t="s">
        <v>20454</v>
      </c>
      <c r="B440" s="13">
        <v>3.8</v>
      </c>
    </row>
    <row r="441" spans="1:2" x14ac:dyDescent="0.25">
      <c r="A441" s="14" t="s">
        <v>20430</v>
      </c>
      <c r="B441" s="13">
        <v>3.7</v>
      </c>
    </row>
    <row r="442" spans="1:2" x14ac:dyDescent="0.25">
      <c r="A442" s="14" t="s">
        <v>2244</v>
      </c>
      <c r="B442" s="13">
        <v>3.6</v>
      </c>
    </row>
    <row r="443" spans="1:2" x14ac:dyDescent="0.25">
      <c r="A443" s="14" t="s">
        <v>20443</v>
      </c>
      <c r="B443" s="13">
        <v>3.5</v>
      </c>
    </row>
    <row r="444" spans="1:2" x14ac:dyDescent="0.25">
      <c r="A444" s="14" t="s">
        <v>55</v>
      </c>
      <c r="B444" s="13">
        <v>3.4</v>
      </c>
    </row>
    <row r="445" spans="1:2" x14ac:dyDescent="0.25">
      <c r="A445" s="14" t="s">
        <v>20459</v>
      </c>
      <c r="B445" s="13">
        <v>2.5</v>
      </c>
    </row>
    <row r="446" spans="1:2" x14ac:dyDescent="0.25">
      <c r="A446" s="14" t="s">
        <v>20425</v>
      </c>
      <c r="B446" s="13">
        <v>2.4</v>
      </c>
    </row>
    <row r="447" spans="1:2" x14ac:dyDescent="0.25">
      <c r="A447" s="12" t="s">
        <v>689</v>
      </c>
      <c r="B447" s="13">
        <v>4.0299999999999994</v>
      </c>
    </row>
    <row r="448" spans="1:2" x14ac:dyDescent="0.25">
      <c r="A448" s="14" t="s">
        <v>695</v>
      </c>
      <c r="B448" s="13">
        <v>4.5999999999999996</v>
      </c>
    </row>
    <row r="449" spans="1:2" x14ac:dyDescent="0.25">
      <c r="A449" s="14" t="s">
        <v>462</v>
      </c>
      <c r="B449" s="13">
        <v>4.4000000000000004</v>
      </c>
    </row>
    <row r="450" spans="1:2" x14ac:dyDescent="0.25">
      <c r="A450" s="14" t="s">
        <v>572</v>
      </c>
      <c r="B450" s="13">
        <v>4.4000000000000004</v>
      </c>
    </row>
    <row r="451" spans="1:2" x14ac:dyDescent="0.25">
      <c r="A451" s="14" t="s">
        <v>531</v>
      </c>
      <c r="B451" s="13">
        <v>4.3</v>
      </c>
    </row>
    <row r="452" spans="1:2" x14ac:dyDescent="0.25">
      <c r="A452" s="14" t="s">
        <v>716</v>
      </c>
      <c r="B452" s="13">
        <v>4.2</v>
      </c>
    </row>
    <row r="453" spans="1:2" x14ac:dyDescent="0.25">
      <c r="A453" s="14" t="s">
        <v>732</v>
      </c>
      <c r="B453" s="13">
        <v>4.2</v>
      </c>
    </row>
    <row r="454" spans="1:2" x14ac:dyDescent="0.25">
      <c r="A454" s="14" t="s">
        <v>154</v>
      </c>
      <c r="B454" s="13">
        <v>4.0999999999999996</v>
      </c>
    </row>
    <row r="455" spans="1:2" x14ac:dyDescent="0.25">
      <c r="A455" s="14" t="s">
        <v>729</v>
      </c>
      <c r="B455" s="13">
        <v>4.0999999999999996</v>
      </c>
    </row>
    <row r="456" spans="1:2" x14ac:dyDescent="0.25">
      <c r="A456" s="14" t="s">
        <v>108</v>
      </c>
      <c r="B456" s="13">
        <v>4</v>
      </c>
    </row>
    <row r="457" spans="1:2" x14ac:dyDescent="0.25">
      <c r="A457" s="14" t="s">
        <v>737</v>
      </c>
      <c r="B457" s="13">
        <v>4</v>
      </c>
    </row>
    <row r="458" spans="1:2" x14ac:dyDescent="0.25">
      <c r="A458" s="14" t="s">
        <v>723</v>
      </c>
      <c r="B458" s="13">
        <v>4</v>
      </c>
    </row>
    <row r="459" spans="1:2" x14ac:dyDescent="0.25">
      <c r="A459" s="14" t="s">
        <v>55</v>
      </c>
      <c r="B459" s="13">
        <v>4</v>
      </c>
    </row>
    <row r="460" spans="1:2" x14ac:dyDescent="0.25">
      <c r="A460" s="14" t="s">
        <v>705</v>
      </c>
      <c r="B460" s="13">
        <v>3.9</v>
      </c>
    </row>
    <row r="461" spans="1:2" x14ac:dyDescent="0.25">
      <c r="A461" s="14" t="s">
        <v>560</v>
      </c>
      <c r="B461" s="13">
        <v>3.9</v>
      </c>
    </row>
    <row r="462" spans="1:2" x14ac:dyDescent="0.25">
      <c r="A462" s="14" t="s">
        <v>700</v>
      </c>
      <c r="B462" s="13">
        <v>3.8</v>
      </c>
    </row>
    <row r="463" spans="1:2" x14ac:dyDescent="0.25">
      <c r="A463" s="14" t="s">
        <v>708</v>
      </c>
      <c r="B463" s="13">
        <v>3.7</v>
      </c>
    </row>
    <row r="464" spans="1:2" x14ac:dyDescent="0.25">
      <c r="A464" s="14" t="s">
        <v>713</v>
      </c>
      <c r="B464" s="13">
        <v>3.7</v>
      </c>
    </row>
    <row r="465" spans="1:2" x14ac:dyDescent="0.25">
      <c r="A465" s="14" t="s">
        <v>417</v>
      </c>
      <c r="B465" s="13">
        <v>3.6</v>
      </c>
    </row>
    <row r="466" spans="1:2" x14ac:dyDescent="0.25">
      <c r="A466" s="14" t="s">
        <v>692</v>
      </c>
      <c r="B466" s="13">
        <v>3.3</v>
      </c>
    </row>
    <row r="467" spans="1:2" x14ac:dyDescent="0.25">
      <c r="A467" s="12" t="s">
        <v>743</v>
      </c>
      <c r="B467" s="13">
        <v>3</v>
      </c>
    </row>
    <row r="468" spans="1:2" x14ac:dyDescent="0.25">
      <c r="A468" s="14" t="s">
        <v>746</v>
      </c>
      <c r="B468" s="13">
        <v>3</v>
      </c>
    </row>
    <row r="469" spans="1:2" x14ac:dyDescent="0.25">
      <c r="A469" s="12" t="s">
        <v>748</v>
      </c>
      <c r="B469" s="13">
        <v>4.1100000000000003</v>
      </c>
    </row>
    <row r="470" spans="1:2" x14ac:dyDescent="0.25">
      <c r="A470" s="14" t="s">
        <v>766</v>
      </c>
      <c r="B470" s="13">
        <v>4.9000000000000004</v>
      </c>
    </row>
    <row r="471" spans="1:2" x14ac:dyDescent="0.25">
      <c r="A471" s="14" t="s">
        <v>785</v>
      </c>
      <c r="B471" s="13">
        <v>4.5999999999999996</v>
      </c>
    </row>
    <row r="472" spans="1:2" x14ac:dyDescent="0.25">
      <c r="A472" s="14" t="s">
        <v>36</v>
      </c>
      <c r="B472" s="13">
        <v>4.3</v>
      </c>
    </row>
    <row r="473" spans="1:2" x14ac:dyDescent="0.25">
      <c r="A473" s="14" t="s">
        <v>800</v>
      </c>
      <c r="B473" s="13">
        <v>4.3</v>
      </c>
    </row>
    <row r="474" spans="1:2" x14ac:dyDescent="0.25">
      <c r="A474" s="14" t="s">
        <v>513</v>
      </c>
      <c r="B474" s="13">
        <v>4.25</v>
      </c>
    </row>
    <row r="475" spans="1:2" x14ac:dyDescent="0.25">
      <c r="A475" s="14" t="s">
        <v>546</v>
      </c>
      <c r="B475" s="13">
        <v>4.2</v>
      </c>
    </row>
    <row r="476" spans="1:2" x14ac:dyDescent="0.25">
      <c r="A476" s="14" t="s">
        <v>108</v>
      </c>
      <c r="B476" s="13">
        <v>4.0999999999999996</v>
      </c>
    </row>
    <row r="477" spans="1:2" x14ac:dyDescent="0.25">
      <c r="A477" s="14" t="s">
        <v>211</v>
      </c>
      <c r="B477" s="13">
        <v>4.0999999999999996</v>
      </c>
    </row>
    <row r="478" spans="1:2" x14ac:dyDescent="0.25">
      <c r="A478" s="14" t="s">
        <v>393</v>
      </c>
      <c r="B478" s="13">
        <v>4.0999999999999996</v>
      </c>
    </row>
    <row r="479" spans="1:2" x14ac:dyDescent="0.25">
      <c r="A479" s="14" t="s">
        <v>755</v>
      </c>
      <c r="B479" s="13">
        <v>4.0500000000000007</v>
      </c>
    </row>
    <row r="480" spans="1:2" x14ac:dyDescent="0.25">
      <c r="A480" s="14" t="s">
        <v>752</v>
      </c>
      <c r="B480" s="13">
        <v>3.95</v>
      </c>
    </row>
    <row r="481" spans="1:2" x14ac:dyDescent="0.25">
      <c r="A481" s="14" t="s">
        <v>385</v>
      </c>
      <c r="B481" s="13">
        <v>3.9499999999999997</v>
      </c>
    </row>
    <row r="482" spans="1:2" x14ac:dyDescent="0.25">
      <c r="A482" s="14" t="s">
        <v>762</v>
      </c>
      <c r="B482" s="13">
        <v>3.9</v>
      </c>
    </row>
    <row r="483" spans="1:2" x14ac:dyDescent="0.25">
      <c r="A483" s="14" t="s">
        <v>462</v>
      </c>
      <c r="B483" s="13">
        <v>3.8</v>
      </c>
    </row>
    <row r="484" spans="1:2" x14ac:dyDescent="0.25">
      <c r="A484" s="14" t="s">
        <v>49</v>
      </c>
      <c r="B484" s="13">
        <v>3.8</v>
      </c>
    </row>
    <row r="485" spans="1:2" x14ac:dyDescent="0.25">
      <c r="A485" s="14" t="s">
        <v>169</v>
      </c>
      <c r="B485" s="13">
        <v>3.7</v>
      </c>
    </row>
    <row r="486" spans="1:2" x14ac:dyDescent="0.25">
      <c r="A486" s="12" t="s">
        <v>808</v>
      </c>
      <c r="B486" s="13">
        <v>3.714999999999999</v>
      </c>
    </row>
    <row r="487" spans="1:2" x14ac:dyDescent="0.25">
      <c r="A487" s="14" t="s">
        <v>829</v>
      </c>
      <c r="B487" s="13">
        <v>4.9000000000000004</v>
      </c>
    </row>
    <row r="488" spans="1:2" x14ac:dyDescent="0.25">
      <c r="A488" s="14" t="s">
        <v>812</v>
      </c>
      <c r="B488" s="13">
        <v>4.5999999999999996</v>
      </c>
    </row>
    <row r="489" spans="1:2" x14ac:dyDescent="0.25">
      <c r="A489" s="14" t="s">
        <v>815</v>
      </c>
      <c r="B489" s="13">
        <v>4.5</v>
      </c>
    </row>
    <row r="490" spans="1:2" x14ac:dyDescent="0.25">
      <c r="A490" s="14" t="s">
        <v>611</v>
      </c>
      <c r="B490" s="13">
        <v>4.2</v>
      </c>
    </row>
    <row r="491" spans="1:2" x14ac:dyDescent="0.25">
      <c r="A491" s="14" t="s">
        <v>49</v>
      </c>
      <c r="B491" s="13">
        <v>4.2</v>
      </c>
    </row>
    <row r="492" spans="1:2" x14ac:dyDescent="0.25">
      <c r="A492" s="14" t="s">
        <v>462</v>
      </c>
      <c r="B492" s="13">
        <v>4.1333333333333329</v>
      </c>
    </row>
    <row r="493" spans="1:2" x14ac:dyDescent="0.25">
      <c r="A493" s="14" t="s">
        <v>546</v>
      </c>
      <c r="B493" s="13">
        <v>4.0999999999999996</v>
      </c>
    </row>
    <row r="494" spans="1:2" x14ac:dyDescent="0.25">
      <c r="A494" s="14" t="s">
        <v>169</v>
      </c>
      <c r="B494" s="13">
        <v>4.0999999999999996</v>
      </c>
    </row>
    <row r="495" spans="1:2" x14ac:dyDescent="0.25">
      <c r="A495" s="14" t="s">
        <v>821</v>
      </c>
      <c r="B495" s="13">
        <v>4</v>
      </c>
    </row>
    <row r="496" spans="1:2" x14ac:dyDescent="0.25">
      <c r="A496" s="14" t="s">
        <v>55</v>
      </c>
      <c r="B496" s="13">
        <v>4</v>
      </c>
    </row>
    <row r="497" spans="1:2" x14ac:dyDescent="0.25">
      <c r="A497" s="14" t="s">
        <v>393</v>
      </c>
      <c r="B497" s="13">
        <v>3.9</v>
      </c>
    </row>
    <row r="498" spans="1:2" x14ac:dyDescent="0.25">
      <c r="A498" s="14" t="s">
        <v>818</v>
      </c>
      <c r="B498" s="13">
        <v>3.9</v>
      </c>
    </row>
    <row r="499" spans="1:2" x14ac:dyDescent="0.25">
      <c r="A499" s="14" t="s">
        <v>833</v>
      </c>
      <c r="B499" s="13">
        <v>3.7</v>
      </c>
    </row>
    <row r="500" spans="1:2" x14ac:dyDescent="0.25">
      <c r="A500" s="14" t="s">
        <v>663</v>
      </c>
      <c r="B500" s="13">
        <v>3.4</v>
      </c>
    </row>
    <row r="501" spans="1:2" x14ac:dyDescent="0.25">
      <c r="A501" s="14" t="s">
        <v>385</v>
      </c>
      <c r="B501" s="13">
        <v>2.7999999999999994</v>
      </c>
    </row>
    <row r="502" spans="1:2" x14ac:dyDescent="0.25">
      <c r="A502" s="14" t="s">
        <v>836</v>
      </c>
      <c r="B502" s="13">
        <v>0</v>
      </c>
    </row>
    <row r="503" spans="1:2" x14ac:dyDescent="0.25">
      <c r="A503" s="12" t="s">
        <v>2872</v>
      </c>
      <c r="B503" s="13">
        <v>4.05</v>
      </c>
    </row>
    <row r="504" spans="1:2" x14ac:dyDescent="0.25">
      <c r="A504" s="14" t="s">
        <v>2121</v>
      </c>
      <c r="B504" s="13">
        <v>4.9000000000000004</v>
      </c>
    </row>
    <row r="505" spans="1:2" x14ac:dyDescent="0.25">
      <c r="A505" s="14" t="s">
        <v>2926</v>
      </c>
      <c r="B505" s="13">
        <v>4.4000000000000004</v>
      </c>
    </row>
    <row r="506" spans="1:2" x14ac:dyDescent="0.25">
      <c r="A506" s="14" t="s">
        <v>2894</v>
      </c>
      <c r="B506" s="13">
        <v>4.3</v>
      </c>
    </row>
    <row r="507" spans="1:2" x14ac:dyDescent="0.25">
      <c r="A507" s="14" t="s">
        <v>2934</v>
      </c>
      <c r="B507" s="13">
        <v>4.2</v>
      </c>
    </row>
    <row r="508" spans="1:2" x14ac:dyDescent="0.25">
      <c r="A508" s="14" t="s">
        <v>2887</v>
      </c>
      <c r="B508" s="13">
        <v>4.2</v>
      </c>
    </row>
    <row r="509" spans="1:2" x14ac:dyDescent="0.25">
      <c r="A509" s="14" t="s">
        <v>2931</v>
      </c>
      <c r="B509" s="13">
        <v>4.0999999999999996</v>
      </c>
    </row>
    <row r="510" spans="1:2" x14ac:dyDescent="0.25">
      <c r="A510" s="14" t="s">
        <v>146</v>
      </c>
      <c r="B510" s="13">
        <v>4.0999999999999996</v>
      </c>
    </row>
    <row r="511" spans="1:2" x14ac:dyDescent="0.25">
      <c r="A511" s="14" t="s">
        <v>143</v>
      </c>
      <c r="B511" s="13">
        <v>4.0333333333333332</v>
      </c>
    </row>
    <row r="512" spans="1:2" x14ac:dyDescent="0.25">
      <c r="A512" s="14" t="s">
        <v>2716</v>
      </c>
      <c r="B512" s="13">
        <v>4</v>
      </c>
    </row>
    <row r="513" spans="1:2" x14ac:dyDescent="0.25">
      <c r="A513" s="14" t="s">
        <v>2915</v>
      </c>
      <c r="B513" s="13">
        <v>3.9</v>
      </c>
    </row>
    <row r="514" spans="1:2" x14ac:dyDescent="0.25">
      <c r="A514" s="14" t="s">
        <v>2151</v>
      </c>
      <c r="B514" s="13">
        <v>3.9</v>
      </c>
    </row>
    <row r="515" spans="1:2" x14ac:dyDescent="0.25">
      <c r="A515" s="14" t="s">
        <v>2115</v>
      </c>
      <c r="B515" s="13">
        <v>3.9</v>
      </c>
    </row>
    <row r="516" spans="1:2" x14ac:dyDescent="0.25">
      <c r="A516" s="14" t="s">
        <v>2882</v>
      </c>
      <c r="B516" s="13">
        <v>3.9</v>
      </c>
    </row>
    <row r="517" spans="1:2" x14ac:dyDescent="0.25">
      <c r="A517" s="14" t="s">
        <v>2910</v>
      </c>
      <c r="B517" s="13">
        <v>3.9</v>
      </c>
    </row>
    <row r="518" spans="1:2" x14ac:dyDescent="0.25">
      <c r="A518" s="14" t="s">
        <v>2281</v>
      </c>
      <c r="B518" s="13">
        <v>3.8000000000000003</v>
      </c>
    </row>
    <row r="519" spans="1:2" x14ac:dyDescent="0.25">
      <c r="A519" s="14" t="s">
        <v>2853</v>
      </c>
      <c r="B519" s="13">
        <v>3.8</v>
      </c>
    </row>
    <row r="520" spans="1:2" x14ac:dyDescent="0.25">
      <c r="A520" s="12" t="s">
        <v>855</v>
      </c>
      <c r="B520" s="13">
        <v>4.2350000000000003</v>
      </c>
    </row>
    <row r="521" spans="1:2" x14ac:dyDescent="0.25">
      <c r="A521" s="14" t="s">
        <v>862</v>
      </c>
      <c r="B521" s="13">
        <v>4.9000000000000004</v>
      </c>
    </row>
    <row r="522" spans="1:2" x14ac:dyDescent="0.25">
      <c r="A522" s="14" t="s">
        <v>49</v>
      </c>
      <c r="B522" s="13">
        <v>4.8</v>
      </c>
    </row>
    <row r="523" spans="1:2" x14ac:dyDescent="0.25">
      <c r="A523" s="14" t="s">
        <v>883</v>
      </c>
      <c r="B523" s="13">
        <v>4.5999999999999996</v>
      </c>
    </row>
    <row r="524" spans="1:2" x14ac:dyDescent="0.25">
      <c r="A524" s="14" t="s">
        <v>108</v>
      </c>
      <c r="B524" s="13">
        <v>4.5</v>
      </c>
    </row>
    <row r="525" spans="1:2" x14ac:dyDescent="0.25">
      <c r="A525" s="14" t="s">
        <v>859</v>
      </c>
      <c r="B525" s="13">
        <v>4.5</v>
      </c>
    </row>
    <row r="526" spans="1:2" x14ac:dyDescent="0.25">
      <c r="A526" s="14" t="s">
        <v>867</v>
      </c>
      <c r="B526" s="13">
        <v>4.5</v>
      </c>
    </row>
    <row r="527" spans="1:2" x14ac:dyDescent="0.25">
      <c r="A527" s="14" t="s">
        <v>886</v>
      </c>
      <c r="B527" s="13">
        <v>4.4000000000000004</v>
      </c>
    </row>
    <row r="528" spans="1:2" x14ac:dyDescent="0.25">
      <c r="A528" s="14" t="s">
        <v>324</v>
      </c>
      <c r="B528" s="13">
        <v>4.3</v>
      </c>
    </row>
    <row r="529" spans="1:2" x14ac:dyDescent="0.25">
      <c r="A529" s="14" t="s">
        <v>380</v>
      </c>
      <c r="B529" s="13">
        <v>4.3</v>
      </c>
    </row>
    <row r="530" spans="1:2" x14ac:dyDescent="0.25">
      <c r="A530" s="14" t="s">
        <v>889</v>
      </c>
      <c r="B530" s="13">
        <v>4.2</v>
      </c>
    </row>
    <row r="531" spans="1:2" x14ac:dyDescent="0.25">
      <c r="A531" s="14" t="s">
        <v>928</v>
      </c>
      <c r="B531" s="13">
        <v>4.2</v>
      </c>
    </row>
    <row r="532" spans="1:2" x14ac:dyDescent="0.25">
      <c r="A532" s="14" t="s">
        <v>898</v>
      </c>
      <c r="B532" s="13">
        <v>4.2</v>
      </c>
    </row>
    <row r="533" spans="1:2" x14ac:dyDescent="0.25">
      <c r="A533" s="14" t="s">
        <v>903</v>
      </c>
      <c r="B533" s="13">
        <v>4.0999999999999996</v>
      </c>
    </row>
    <row r="534" spans="1:2" x14ac:dyDescent="0.25">
      <c r="A534" s="14" t="s">
        <v>872</v>
      </c>
      <c r="B534" s="13">
        <v>4.0999999999999996</v>
      </c>
    </row>
    <row r="535" spans="1:2" x14ac:dyDescent="0.25">
      <c r="A535" s="14" t="s">
        <v>55</v>
      </c>
      <c r="B535" s="13">
        <v>4.0999999999999996</v>
      </c>
    </row>
    <row r="536" spans="1:2" x14ac:dyDescent="0.25">
      <c r="A536" s="14" t="s">
        <v>732</v>
      </c>
      <c r="B536" s="13">
        <v>4</v>
      </c>
    </row>
    <row r="537" spans="1:2" x14ac:dyDescent="0.25">
      <c r="A537" s="14" t="s">
        <v>912</v>
      </c>
      <c r="B537" s="13">
        <v>4</v>
      </c>
    </row>
    <row r="538" spans="1:2" x14ac:dyDescent="0.25">
      <c r="A538" s="14" t="s">
        <v>925</v>
      </c>
      <c r="B538" s="13">
        <v>4</v>
      </c>
    </row>
    <row r="539" spans="1:2" x14ac:dyDescent="0.25">
      <c r="A539" s="14" t="s">
        <v>663</v>
      </c>
      <c r="B539" s="13">
        <v>3.8</v>
      </c>
    </row>
    <row r="540" spans="1:2" x14ac:dyDescent="0.25">
      <c r="A540" s="14" t="s">
        <v>879</v>
      </c>
      <c r="B540" s="13">
        <v>3.2</v>
      </c>
    </row>
    <row r="541" spans="1:2" x14ac:dyDescent="0.25">
      <c r="A541" s="12" t="s">
        <v>930</v>
      </c>
      <c r="B541" s="13">
        <v>3.6</v>
      </c>
    </row>
    <row r="542" spans="1:2" x14ac:dyDescent="0.25">
      <c r="A542" s="14" t="s">
        <v>933</v>
      </c>
      <c r="B542" s="13">
        <v>3.6</v>
      </c>
    </row>
    <row r="543" spans="1:2" x14ac:dyDescent="0.25">
      <c r="A543" s="12" t="s">
        <v>20097</v>
      </c>
      <c r="B543" s="13">
        <v>4.0599999999999996</v>
      </c>
    </row>
    <row r="544" spans="1:2" x14ac:dyDescent="0.25">
      <c r="A544" s="14" t="s">
        <v>55</v>
      </c>
      <c r="B544" s="13">
        <v>4.9000000000000004</v>
      </c>
    </row>
    <row r="545" spans="1:2" x14ac:dyDescent="0.25">
      <c r="A545" s="14" t="s">
        <v>169</v>
      </c>
      <c r="B545" s="13">
        <v>4.5</v>
      </c>
    </row>
    <row r="546" spans="1:2" x14ac:dyDescent="0.25">
      <c r="A546" s="14" t="s">
        <v>546</v>
      </c>
      <c r="B546" s="13">
        <v>4.3</v>
      </c>
    </row>
    <row r="547" spans="1:2" x14ac:dyDescent="0.25">
      <c r="A547" s="14" t="s">
        <v>302</v>
      </c>
      <c r="B547" s="13">
        <v>4.18</v>
      </c>
    </row>
    <row r="548" spans="1:2" x14ac:dyDescent="0.25">
      <c r="A548" s="14" t="s">
        <v>184</v>
      </c>
      <c r="B548" s="13">
        <v>4.0500000000000007</v>
      </c>
    </row>
    <row r="549" spans="1:2" x14ac:dyDescent="0.25">
      <c r="A549" s="14" t="s">
        <v>20118</v>
      </c>
      <c r="B549" s="13">
        <v>4</v>
      </c>
    </row>
    <row r="550" spans="1:2" x14ac:dyDescent="0.25">
      <c r="A550" s="14" t="s">
        <v>3841</v>
      </c>
      <c r="B550" s="13">
        <v>4</v>
      </c>
    </row>
    <row r="551" spans="1:2" x14ac:dyDescent="0.25">
      <c r="A551" s="14" t="s">
        <v>2021</v>
      </c>
      <c r="B551" s="13">
        <v>4</v>
      </c>
    </row>
    <row r="552" spans="1:2" x14ac:dyDescent="0.25">
      <c r="A552" s="14" t="s">
        <v>20113</v>
      </c>
      <c r="B552" s="13">
        <v>4</v>
      </c>
    </row>
    <row r="553" spans="1:2" x14ac:dyDescent="0.25">
      <c r="A553" s="14" t="s">
        <v>20160</v>
      </c>
      <c r="B553" s="13">
        <v>3.9</v>
      </c>
    </row>
    <row r="554" spans="1:2" x14ac:dyDescent="0.25">
      <c r="A554" s="14" t="s">
        <v>20123</v>
      </c>
      <c r="B554" s="13">
        <v>3.8</v>
      </c>
    </row>
    <row r="555" spans="1:2" x14ac:dyDescent="0.25">
      <c r="A555" s="14" t="s">
        <v>2691</v>
      </c>
      <c r="B555" s="13">
        <v>3.8</v>
      </c>
    </row>
    <row r="556" spans="1:2" x14ac:dyDescent="0.25">
      <c r="A556" s="14" t="s">
        <v>531</v>
      </c>
      <c r="B556" s="13">
        <v>3.6</v>
      </c>
    </row>
    <row r="557" spans="1:2" x14ac:dyDescent="0.25">
      <c r="A557" s="14" t="s">
        <v>19949</v>
      </c>
      <c r="B557" s="13">
        <v>3.4</v>
      </c>
    </row>
    <row r="558" spans="1:2" x14ac:dyDescent="0.25">
      <c r="A558" s="12" t="s">
        <v>1954</v>
      </c>
      <c r="B558" s="13">
        <v>4.3699999999999992</v>
      </c>
    </row>
    <row r="559" spans="1:2" x14ac:dyDescent="0.25">
      <c r="A559" s="14" t="s">
        <v>1979</v>
      </c>
      <c r="B559" s="13">
        <v>4.9000000000000004</v>
      </c>
    </row>
    <row r="560" spans="1:2" x14ac:dyDescent="0.25">
      <c r="A560" s="14" t="s">
        <v>1987</v>
      </c>
      <c r="B560" s="13">
        <v>4.8</v>
      </c>
    </row>
    <row r="561" spans="1:2" x14ac:dyDescent="0.25">
      <c r="A561" s="14" t="s">
        <v>302</v>
      </c>
      <c r="B561" s="13">
        <v>4.7</v>
      </c>
    </row>
    <row r="562" spans="1:2" x14ac:dyDescent="0.25">
      <c r="A562" s="14" t="s">
        <v>1952</v>
      </c>
      <c r="B562" s="13">
        <v>4.7</v>
      </c>
    </row>
    <row r="563" spans="1:2" x14ac:dyDescent="0.25">
      <c r="A563" s="14" t="s">
        <v>211</v>
      </c>
      <c r="B563" s="13">
        <v>4.5</v>
      </c>
    </row>
    <row r="564" spans="1:2" x14ac:dyDescent="0.25">
      <c r="A564" s="14" t="s">
        <v>1941</v>
      </c>
      <c r="B564" s="13">
        <v>4.5</v>
      </c>
    </row>
    <row r="565" spans="1:2" x14ac:dyDescent="0.25">
      <c r="A565" s="14" t="s">
        <v>143</v>
      </c>
      <c r="B565" s="13">
        <v>4.5</v>
      </c>
    </row>
    <row r="566" spans="1:2" x14ac:dyDescent="0.25">
      <c r="A566" s="14" t="s">
        <v>1974</v>
      </c>
      <c r="B566" s="13">
        <v>4.5</v>
      </c>
    </row>
    <row r="567" spans="1:2" x14ac:dyDescent="0.25">
      <c r="A567" s="14" t="s">
        <v>2007</v>
      </c>
      <c r="B567" s="13">
        <v>4.4000000000000004</v>
      </c>
    </row>
    <row r="568" spans="1:2" x14ac:dyDescent="0.25">
      <c r="A568" s="14" t="s">
        <v>2016</v>
      </c>
      <c r="B568" s="13">
        <v>4.4000000000000004</v>
      </c>
    </row>
    <row r="569" spans="1:2" x14ac:dyDescent="0.25">
      <c r="A569" s="14" t="s">
        <v>2025</v>
      </c>
      <c r="B569" s="13">
        <v>4.3</v>
      </c>
    </row>
    <row r="570" spans="1:2" x14ac:dyDescent="0.25">
      <c r="A570" s="14" t="s">
        <v>732</v>
      </c>
      <c r="B570" s="13">
        <v>4.3</v>
      </c>
    </row>
    <row r="571" spans="1:2" x14ac:dyDescent="0.25">
      <c r="A571" s="14" t="s">
        <v>1891</v>
      </c>
      <c r="B571" s="13">
        <v>4.3</v>
      </c>
    </row>
    <row r="572" spans="1:2" x14ac:dyDescent="0.25">
      <c r="A572" s="14" t="s">
        <v>2034</v>
      </c>
      <c r="B572" s="13">
        <v>4.3</v>
      </c>
    </row>
    <row r="573" spans="1:2" x14ac:dyDescent="0.25">
      <c r="A573" s="14" t="s">
        <v>1963</v>
      </c>
      <c r="B573" s="13">
        <v>4.0999999999999996</v>
      </c>
    </row>
    <row r="574" spans="1:2" x14ac:dyDescent="0.25">
      <c r="A574" s="14" t="s">
        <v>1958</v>
      </c>
      <c r="B574" s="13">
        <v>3.9</v>
      </c>
    </row>
    <row r="575" spans="1:2" x14ac:dyDescent="0.25">
      <c r="A575" s="14" t="s">
        <v>2029</v>
      </c>
      <c r="B575" s="13">
        <v>3.7</v>
      </c>
    </row>
    <row r="576" spans="1:2" x14ac:dyDescent="0.25">
      <c r="A576" s="14" t="s">
        <v>2021</v>
      </c>
      <c r="B576" s="13">
        <v>3.2</v>
      </c>
    </row>
    <row r="577" spans="1:2" x14ac:dyDescent="0.25">
      <c r="A577" s="12" t="s">
        <v>935</v>
      </c>
      <c r="B577" s="13">
        <v>3.5350000000000001</v>
      </c>
    </row>
    <row r="578" spans="1:2" x14ac:dyDescent="0.25">
      <c r="A578" s="14" t="s">
        <v>962</v>
      </c>
      <c r="B578" s="13">
        <v>3.8</v>
      </c>
    </row>
    <row r="579" spans="1:2" x14ac:dyDescent="0.25">
      <c r="A579" s="14" t="s">
        <v>417</v>
      </c>
      <c r="B579" s="13">
        <v>3.7</v>
      </c>
    </row>
    <row r="580" spans="1:2" x14ac:dyDescent="0.25">
      <c r="A580" s="14" t="s">
        <v>978</v>
      </c>
      <c r="B580" s="13">
        <v>3.7</v>
      </c>
    </row>
    <row r="581" spans="1:2" x14ac:dyDescent="0.25">
      <c r="A581" s="14" t="s">
        <v>211</v>
      </c>
      <c r="B581" s="13">
        <v>3.6</v>
      </c>
    </row>
    <row r="582" spans="1:2" x14ac:dyDescent="0.25">
      <c r="A582" s="14" t="s">
        <v>108</v>
      </c>
      <c r="B582" s="13">
        <v>3.6</v>
      </c>
    </row>
    <row r="583" spans="1:2" x14ac:dyDescent="0.25">
      <c r="A583" s="14" t="s">
        <v>462</v>
      </c>
      <c r="B583" s="13">
        <v>3.6</v>
      </c>
    </row>
    <row r="584" spans="1:2" x14ac:dyDescent="0.25">
      <c r="A584" s="14" t="s">
        <v>903</v>
      </c>
      <c r="B584" s="13">
        <v>3.6</v>
      </c>
    </row>
    <row r="585" spans="1:2" x14ac:dyDescent="0.25">
      <c r="A585" s="14" t="s">
        <v>572</v>
      </c>
      <c r="B585" s="13">
        <v>3.6</v>
      </c>
    </row>
    <row r="586" spans="1:2" x14ac:dyDescent="0.25">
      <c r="A586" s="14" t="s">
        <v>385</v>
      </c>
      <c r="B586" s="13">
        <v>3.5</v>
      </c>
    </row>
    <row r="587" spans="1:2" x14ac:dyDescent="0.25">
      <c r="A587" s="14" t="s">
        <v>967</v>
      </c>
      <c r="B587" s="13">
        <v>3.5</v>
      </c>
    </row>
    <row r="588" spans="1:2" x14ac:dyDescent="0.25">
      <c r="A588" s="14" t="s">
        <v>411</v>
      </c>
      <c r="B588" s="13">
        <v>3.5</v>
      </c>
    </row>
    <row r="589" spans="1:2" x14ac:dyDescent="0.25">
      <c r="A589" s="14" t="s">
        <v>953</v>
      </c>
      <c r="B589" s="13">
        <v>3.5</v>
      </c>
    </row>
    <row r="590" spans="1:2" x14ac:dyDescent="0.25">
      <c r="A590" s="14" t="s">
        <v>628</v>
      </c>
      <c r="B590" s="13">
        <v>3.5</v>
      </c>
    </row>
    <row r="591" spans="1:2" x14ac:dyDescent="0.25">
      <c r="A591" s="14" t="s">
        <v>169</v>
      </c>
      <c r="B591" s="13">
        <v>3.4</v>
      </c>
    </row>
    <row r="592" spans="1:2" x14ac:dyDescent="0.25">
      <c r="A592" s="14" t="s">
        <v>604</v>
      </c>
      <c r="B592" s="13">
        <v>3.4</v>
      </c>
    </row>
    <row r="593" spans="1:2" x14ac:dyDescent="0.25">
      <c r="A593" s="14" t="s">
        <v>199</v>
      </c>
      <c r="B593" s="13">
        <v>3.3</v>
      </c>
    </row>
    <row r="594" spans="1:2" x14ac:dyDescent="0.25">
      <c r="A594" s="14" t="s">
        <v>944</v>
      </c>
      <c r="B594" s="13">
        <v>3.3</v>
      </c>
    </row>
    <row r="595" spans="1:2" x14ac:dyDescent="0.25">
      <c r="A595" s="12" t="s">
        <v>982</v>
      </c>
      <c r="B595" s="13">
        <v>4.0999999999999996</v>
      </c>
    </row>
    <row r="596" spans="1:2" x14ac:dyDescent="0.25">
      <c r="A596" s="14" t="s">
        <v>143</v>
      </c>
      <c r="B596" s="13">
        <v>4.0999999999999996</v>
      </c>
    </row>
    <row r="597" spans="1:2" x14ac:dyDescent="0.25">
      <c r="A597" s="12" t="s">
        <v>19897</v>
      </c>
      <c r="B597" s="13">
        <v>4.089999999999999</v>
      </c>
    </row>
    <row r="598" spans="1:2" x14ac:dyDescent="0.25">
      <c r="A598" s="14" t="s">
        <v>19909</v>
      </c>
      <c r="B598" s="13">
        <v>4.7</v>
      </c>
    </row>
    <row r="599" spans="1:2" x14ac:dyDescent="0.25">
      <c r="A599" s="14" t="s">
        <v>2105</v>
      </c>
      <c r="B599" s="13">
        <v>4.5999999999999996</v>
      </c>
    </row>
    <row r="600" spans="1:2" x14ac:dyDescent="0.25">
      <c r="A600" s="14" t="s">
        <v>169</v>
      </c>
      <c r="B600" s="13">
        <v>4.5</v>
      </c>
    </row>
    <row r="601" spans="1:2" x14ac:dyDescent="0.25">
      <c r="A601" s="14" t="s">
        <v>19912</v>
      </c>
      <c r="B601" s="13">
        <v>4.4000000000000004</v>
      </c>
    </row>
    <row r="602" spans="1:2" x14ac:dyDescent="0.25">
      <c r="A602" s="14" t="s">
        <v>302</v>
      </c>
      <c r="B602" s="13">
        <v>4.4000000000000004</v>
      </c>
    </row>
    <row r="603" spans="1:2" x14ac:dyDescent="0.25">
      <c r="A603" s="14" t="s">
        <v>546</v>
      </c>
      <c r="B603" s="13">
        <v>4.3</v>
      </c>
    </row>
    <row r="604" spans="1:2" x14ac:dyDescent="0.25">
      <c r="A604" s="14" t="s">
        <v>19953</v>
      </c>
      <c r="B604" s="13">
        <v>4.2</v>
      </c>
    </row>
    <row r="605" spans="1:2" x14ac:dyDescent="0.25">
      <c r="A605" s="14" t="s">
        <v>3874</v>
      </c>
      <c r="B605" s="13">
        <v>4.0999999999999996</v>
      </c>
    </row>
    <row r="606" spans="1:2" x14ac:dyDescent="0.25">
      <c r="A606" s="14" t="s">
        <v>5927</v>
      </c>
      <c r="B606" s="13">
        <v>4.0999999999999996</v>
      </c>
    </row>
    <row r="607" spans="1:2" x14ac:dyDescent="0.25">
      <c r="A607" s="14" t="s">
        <v>19942</v>
      </c>
      <c r="B607" s="13">
        <v>4.0999999999999996</v>
      </c>
    </row>
    <row r="608" spans="1:2" x14ac:dyDescent="0.25">
      <c r="A608" s="14" t="s">
        <v>19949</v>
      </c>
      <c r="B608" s="13">
        <v>4</v>
      </c>
    </row>
    <row r="609" spans="1:2" x14ac:dyDescent="0.25">
      <c r="A609" s="14" t="s">
        <v>19921</v>
      </c>
      <c r="B609" s="13">
        <v>4</v>
      </c>
    </row>
    <row r="610" spans="1:2" x14ac:dyDescent="0.25">
      <c r="A610" s="14" t="s">
        <v>2705</v>
      </c>
      <c r="B610" s="13">
        <v>3.9</v>
      </c>
    </row>
    <row r="611" spans="1:2" x14ac:dyDescent="0.25">
      <c r="A611" s="14" t="s">
        <v>143</v>
      </c>
      <c r="B611" s="13">
        <v>3.9</v>
      </c>
    </row>
    <row r="612" spans="1:2" x14ac:dyDescent="0.25">
      <c r="A612" s="14" t="s">
        <v>385</v>
      </c>
      <c r="B612" s="13">
        <v>3.8</v>
      </c>
    </row>
    <row r="613" spans="1:2" x14ac:dyDescent="0.25">
      <c r="A613" s="14" t="s">
        <v>19929</v>
      </c>
      <c r="B613" s="13">
        <v>3.8</v>
      </c>
    </row>
    <row r="614" spans="1:2" x14ac:dyDescent="0.25">
      <c r="A614" s="14" t="s">
        <v>19926</v>
      </c>
      <c r="B614" s="13">
        <v>3.8</v>
      </c>
    </row>
    <row r="615" spans="1:2" x14ac:dyDescent="0.25">
      <c r="A615" s="14" t="s">
        <v>462</v>
      </c>
      <c r="B615" s="13">
        <v>3.75</v>
      </c>
    </row>
    <row r="616" spans="1:2" x14ac:dyDescent="0.25">
      <c r="A616" s="14" t="s">
        <v>2203</v>
      </c>
      <c r="B616" s="13">
        <v>3.7</v>
      </c>
    </row>
    <row r="617" spans="1:2" x14ac:dyDescent="0.25">
      <c r="A617" s="12" t="s">
        <v>2938</v>
      </c>
      <c r="B617" s="13">
        <v>1.8669322709163343</v>
      </c>
    </row>
    <row r="618" spans="1:2" x14ac:dyDescent="0.25">
      <c r="A618" s="14" t="s">
        <v>3168</v>
      </c>
      <c r="B618" s="13">
        <v>4.0999999999999996</v>
      </c>
    </row>
    <row r="619" spans="1:2" x14ac:dyDescent="0.25">
      <c r="A619" s="14" t="s">
        <v>1117</v>
      </c>
      <c r="B619" s="13">
        <v>3.8</v>
      </c>
    </row>
    <row r="620" spans="1:2" x14ac:dyDescent="0.25">
      <c r="A620" s="14" t="s">
        <v>3164</v>
      </c>
      <c r="B620" s="13">
        <v>3.8</v>
      </c>
    </row>
    <row r="621" spans="1:2" x14ac:dyDescent="0.25">
      <c r="A621" s="14" t="s">
        <v>3140</v>
      </c>
      <c r="B621" s="13">
        <v>3.8</v>
      </c>
    </row>
    <row r="622" spans="1:2" x14ac:dyDescent="0.25">
      <c r="A622" s="14" t="s">
        <v>3146</v>
      </c>
      <c r="B622" s="13">
        <v>3.7</v>
      </c>
    </row>
    <row r="623" spans="1:2" x14ac:dyDescent="0.25">
      <c r="A623" s="14" t="s">
        <v>2990</v>
      </c>
      <c r="B623" s="13">
        <v>3.6</v>
      </c>
    </row>
    <row r="624" spans="1:2" x14ac:dyDescent="0.25">
      <c r="A624" s="14" t="s">
        <v>2993</v>
      </c>
      <c r="B624" s="13">
        <v>3.6</v>
      </c>
    </row>
    <row r="625" spans="1:2" x14ac:dyDescent="0.25">
      <c r="A625" s="14" t="s">
        <v>2335</v>
      </c>
      <c r="B625" s="13">
        <v>3.6</v>
      </c>
    </row>
    <row r="626" spans="1:2" x14ac:dyDescent="0.25">
      <c r="A626" s="14" t="s">
        <v>1351</v>
      </c>
      <c r="B626" s="13">
        <v>3.5</v>
      </c>
    </row>
    <row r="627" spans="1:2" x14ac:dyDescent="0.25">
      <c r="A627" s="14" t="s">
        <v>3154</v>
      </c>
      <c r="B627" s="13">
        <v>3.5</v>
      </c>
    </row>
    <row r="628" spans="1:2" x14ac:dyDescent="0.25">
      <c r="A628" s="14" t="s">
        <v>1891</v>
      </c>
      <c r="B628" s="13">
        <v>3.4</v>
      </c>
    </row>
    <row r="629" spans="1:2" x14ac:dyDescent="0.25">
      <c r="A629" s="14" t="s">
        <v>3105</v>
      </c>
      <c r="B629" s="13">
        <v>3.4</v>
      </c>
    </row>
    <row r="630" spans="1:2" x14ac:dyDescent="0.25">
      <c r="A630" s="14" t="s">
        <v>2985</v>
      </c>
      <c r="B630" s="13">
        <v>3.4</v>
      </c>
    </row>
    <row r="631" spans="1:2" x14ac:dyDescent="0.25">
      <c r="A631" s="14" t="s">
        <v>3532</v>
      </c>
      <c r="B631" s="13">
        <v>3.3</v>
      </c>
    </row>
    <row r="632" spans="1:2" x14ac:dyDescent="0.25">
      <c r="A632" s="14" t="s">
        <v>3112</v>
      </c>
      <c r="B632" s="13">
        <v>3.2</v>
      </c>
    </row>
    <row r="633" spans="1:2" x14ac:dyDescent="0.25">
      <c r="A633" s="14" t="s">
        <v>2968</v>
      </c>
      <c r="B633" s="13">
        <v>3.1749999999999998</v>
      </c>
    </row>
    <row r="634" spans="1:2" x14ac:dyDescent="0.25">
      <c r="A634" s="14" t="s">
        <v>2965</v>
      </c>
      <c r="B634" s="13">
        <v>3.15</v>
      </c>
    </row>
    <row r="635" spans="1:2" x14ac:dyDescent="0.25">
      <c r="A635" s="14" t="s">
        <v>3066</v>
      </c>
      <c r="B635" s="13">
        <v>3.1</v>
      </c>
    </row>
    <row r="636" spans="1:2" x14ac:dyDescent="0.25">
      <c r="A636" s="14" t="s">
        <v>2910</v>
      </c>
      <c r="B636" s="13">
        <v>3.1</v>
      </c>
    </row>
    <row r="637" spans="1:2" x14ac:dyDescent="0.25">
      <c r="A637" s="14" t="s">
        <v>2300</v>
      </c>
      <c r="B637" s="13">
        <v>3.1</v>
      </c>
    </row>
    <row r="638" spans="1:2" x14ac:dyDescent="0.25">
      <c r="A638" s="14" t="s">
        <v>3291</v>
      </c>
      <c r="B638" s="13">
        <v>3.1</v>
      </c>
    </row>
    <row r="639" spans="1:2" x14ac:dyDescent="0.25">
      <c r="A639" s="14" t="s">
        <v>1608</v>
      </c>
      <c r="B639" s="13">
        <v>3.1</v>
      </c>
    </row>
    <row r="640" spans="1:2" x14ac:dyDescent="0.25">
      <c r="A640" s="14" t="s">
        <v>2342</v>
      </c>
      <c r="B640" s="13">
        <v>3.1</v>
      </c>
    </row>
    <row r="641" spans="1:2" x14ac:dyDescent="0.25">
      <c r="A641" s="14" t="s">
        <v>2853</v>
      </c>
      <c r="B641" s="13">
        <v>3.05</v>
      </c>
    </row>
    <row r="642" spans="1:2" x14ac:dyDescent="0.25">
      <c r="A642" s="14" t="s">
        <v>154</v>
      </c>
      <c r="B642" s="13">
        <v>3.05</v>
      </c>
    </row>
    <row r="643" spans="1:2" x14ac:dyDescent="0.25">
      <c r="A643" s="14" t="s">
        <v>2971</v>
      </c>
      <c r="B643" s="13">
        <v>3</v>
      </c>
    </row>
    <row r="644" spans="1:2" x14ac:dyDescent="0.25">
      <c r="A644" s="14" t="s">
        <v>3430</v>
      </c>
      <c r="B644" s="13">
        <v>3</v>
      </c>
    </row>
    <row r="645" spans="1:2" x14ac:dyDescent="0.25">
      <c r="A645" s="14" t="s">
        <v>2894</v>
      </c>
      <c r="B645" s="13">
        <v>3</v>
      </c>
    </row>
    <row r="646" spans="1:2" x14ac:dyDescent="0.25">
      <c r="A646" s="14" t="s">
        <v>3452</v>
      </c>
      <c r="B646" s="13">
        <v>3</v>
      </c>
    </row>
    <row r="647" spans="1:2" x14ac:dyDescent="0.25">
      <c r="A647" s="14" t="s">
        <v>3493</v>
      </c>
      <c r="B647" s="13">
        <v>3</v>
      </c>
    </row>
    <row r="648" spans="1:2" x14ac:dyDescent="0.25">
      <c r="A648" s="14" t="s">
        <v>2457</v>
      </c>
      <c r="B648" s="13">
        <v>3</v>
      </c>
    </row>
    <row r="649" spans="1:2" x14ac:dyDescent="0.25">
      <c r="A649" s="14" t="s">
        <v>3175</v>
      </c>
      <c r="B649" s="13">
        <v>2.9</v>
      </c>
    </row>
    <row r="650" spans="1:2" x14ac:dyDescent="0.25">
      <c r="A650" s="14" t="s">
        <v>2942</v>
      </c>
      <c r="B650" s="13">
        <v>2.9</v>
      </c>
    </row>
    <row r="651" spans="1:2" x14ac:dyDescent="0.25">
      <c r="A651" s="14" t="s">
        <v>3482</v>
      </c>
      <c r="B651" s="13">
        <v>2.9</v>
      </c>
    </row>
    <row r="652" spans="1:2" x14ac:dyDescent="0.25">
      <c r="A652" s="14" t="s">
        <v>2236</v>
      </c>
      <c r="B652" s="13">
        <v>2.9</v>
      </c>
    </row>
    <row r="653" spans="1:2" x14ac:dyDescent="0.25">
      <c r="A653" s="14" t="s">
        <v>3135</v>
      </c>
      <c r="B653" s="13">
        <v>2.8428571428571425</v>
      </c>
    </row>
    <row r="654" spans="1:2" x14ac:dyDescent="0.25">
      <c r="A654" s="14" t="s">
        <v>2931</v>
      </c>
      <c r="B654" s="13">
        <v>2.8</v>
      </c>
    </row>
    <row r="655" spans="1:2" x14ac:dyDescent="0.25">
      <c r="A655" s="14" t="s">
        <v>3241</v>
      </c>
      <c r="B655" s="13">
        <v>2.8</v>
      </c>
    </row>
    <row r="656" spans="1:2" x14ac:dyDescent="0.25">
      <c r="A656" s="14" t="s">
        <v>2221</v>
      </c>
      <c r="B656" s="13">
        <v>2.8</v>
      </c>
    </row>
    <row r="657" spans="1:2" x14ac:dyDescent="0.25">
      <c r="A657" s="14" t="s">
        <v>3128</v>
      </c>
      <c r="B657" s="13">
        <v>2.7</v>
      </c>
    </row>
    <row r="658" spans="1:2" x14ac:dyDescent="0.25">
      <c r="A658" s="14" t="s">
        <v>3311</v>
      </c>
      <c r="B658" s="13">
        <v>2.7</v>
      </c>
    </row>
    <row r="659" spans="1:2" x14ac:dyDescent="0.25">
      <c r="A659" s="14" t="s">
        <v>146</v>
      </c>
      <c r="B659" s="13">
        <v>2.6166666666666667</v>
      </c>
    </row>
    <row r="660" spans="1:2" x14ac:dyDescent="0.25">
      <c r="A660" s="14" t="s">
        <v>2072</v>
      </c>
      <c r="B660" s="13">
        <v>2.6</v>
      </c>
    </row>
    <row r="661" spans="1:2" x14ac:dyDescent="0.25">
      <c r="A661" s="14" t="s">
        <v>3270</v>
      </c>
      <c r="B661" s="13">
        <v>2.6</v>
      </c>
    </row>
    <row r="662" spans="1:2" x14ac:dyDescent="0.25">
      <c r="A662" s="14" t="s">
        <v>3116</v>
      </c>
      <c r="B662" s="13">
        <v>2.6</v>
      </c>
    </row>
    <row r="663" spans="1:2" x14ac:dyDescent="0.25">
      <c r="A663" s="14" t="s">
        <v>3125</v>
      </c>
      <c r="B663" s="13">
        <v>2.6</v>
      </c>
    </row>
    <row r="664" spans="1:2" x14ac:dyDescent="0.25">
      <c r="A664" s="14" t="s">
        <v>2151</v>
      </c>
      <c r="B664" s="13">
        <v>2.2999999999999998</v>
      </c>
    </row>
    <row r="665" spans="1:2" x14ac:dyDescent="0.25">
      <c r="A665" s="14" t="s">
        <v>3008</v>
      </c>
      <c r="B665" s="13">
        <v>2.2666666666666671</v>
      </c>
    </row>
    <row r="666" spans="1:2" x14ac:dyDescent="0.25">
      <c r="A666" s="14" t="s">
        <v>2129</v>
      </c>
      <c r="B666" s="13">
        <v>2.1333333333333333</v>
      </c>
    </row>
    <row r="667" spans="1:2" x14ac:dyDescent="0.25">
      <c r="A667" s="14" t="s">
        <v>3000</v>
      </c>
      <c r="B667" s="13">
        <v>2.1</v>
      </c>
    </row>
    <row r="668" spans="1:2" x14ac:dyDescent="0.25">
      <c r="A668" s="14" t="s">
        <v>2115</v>
      </c>
      <c r="B668" s="13">
        <v>1.9599999999999997</v>
      </c>
    </row>
    <row r="669" spans="1:2" x14ac:dyDescent="0.25">
      <c r="A669" s="14" t="s">
        <v>2352</v>
      </c>
      <c r="B669" s="13">
        <v>1.9307692307692306</v>
      </c>
    </row>
    <row r="670" spans="1:2" x14ac:dyDescent="0.25">
      <c r="A670" s="14" t="s">
        <v>2861</v>
      </c>
      <c r="B670" s="13">
        <v>1.8399999999999999</v>
      </c>
    </row>
    <row r="671" spans="1:2" x14ac:dyDescent="0.25">
      <c r="A671" s="14" t="s">
        <v>3122</v>
      </c>
      <c r="B671" s="13">
        <v>1.7600000000000002</v>
      </c>
    </row>
    <row r="672" spans="1:2" x14ac:dyDescent="0.25">
      <c r="A672" s="14" t="s">
        <v>2998</v>
      </c>
      <c r="B672" s="13">
        <v>1.75</v>
      </c>
    </row>
    <row r="673" spans="1:2" x14ac:dyDescent="0.25">
      <c r="A673" s="14" t="s">
        <v>2281</v>
      </c>
      <c r="B673" s="13">
        <v>1.7333333333333332</v>
      </c>
    </row>
    <row r="674" spans="1:2" x14ac:dyDescent="0.25">
      <c r="A674" s="14" t="s">
        <v>3338</v>
      </c>
      <c r="B674" s="13">
        <v>1.55</v>
      </c>
    </row>
    <row r="675" spans="1:2" x14ac:dyDescent="0.25">
      <c r="A675" s="14" t="s">
        <v>2375</v>
      </c>
      <c r="B675" s="13">
        <v>1.5249999999999999</v>
      </c>
    </row>
    <row r="676" spans="1:2" x14ac:dyDescent="0.25">
      <c r="A676" s="14" t="s">
        <v>2655</v>
      </c>
      <c r="B676" s="13">
        <v>1.5249999999999999</v>
      </c>
    </row>
    <row r="677" spans="1:2" x14ac:dyDescent="0.25">
      <c r="A677" s="14" t="s">
        <v>3060</v>
      </c>
      <c r="B677" s="13">
        <v>1.5249999999999999</v>
      </c>
    </row>
    <row r="678" spans="1:2" x14ac:dyDescent="0.25">
      <c r="A678" s="14" t="s">
        <v>169</v>
      </c>
      <c r="B678" s="13">
        <v>1.5</v>
      </c>
    </row>
    <row r="679" spans="1:2" x14ac:dyDescent="0.25">
      <c r="A679" s="14" t="s">
        <v>3385</v>
      </c>
      <c r="B679" s="13">
        <v>1.45</v>
      </c>
    </row>
    <row r="680" spans="1:2" x14ac:dyDescent="0.25">
      <c r="A680" s="14" t="s">
        <v>2121</v>
      </c>
      <c r="B680" s="13">
        <v>1.4392857142857145</v>
      </c>
    </row>
    <row r="681" spans="1:2" x14ac:dyDescent="0.25">
      <c r="A681" s="14" t="s">
        <v>55</v>
      </c>
      <c r="B681" s="13">
        <v>1.4222222222222223</v>
      </c>
    </row>
    <row r="682" spans="1:2" x14ac:dyDescent="0.25">
      <c r="A682" s="14" t="s">
        <v>2365</v>
      </c>
      <c r="B682" s="13">
        <v>1.35</v>
      </c>
    </row>
    <row r="683" spans="1:2" x14ac:dyDescent="0.25">
      <c r="A683" s="14" t="s">
        <v>143</v>
      </c>
      <c r="B683" s="13">
        <v>1.2374999999999998</v>
      </c>
    </row>
    <row r="684" spans="1:2" x14ac:dyDescent="0.25">
      <c r="A684" s="14" t="s">
        <v>2140</v>
      </c>
      <c r="B684" s="13">
        <v>1.1666666666666667</v>
      </c>
    </row>
    <row r="685" spans="1:2" x14ac:dyDescent="0.25">
      <c r="A685" s="14" t="s">
        <v>3236</v>
      </c>
      <c r="B685" s="13">
        <v>0.98333333333333339</v>
      </c>
    </row>
    <row r="686" spans="1:2" x14ac:dyDescent="0.25">
      <c r="A686" s="14" t="s">
        <v>393</v>
      </c>
      <c r="B686" s="13">
        <v>0.94000000000000006</v>
      </c>
    </row>
    <row r="687" spans="1:2" x14ac:dyDescent="0.25">
      <c r="A687" s="14" t="s">
        <v>3262</v>
      </c>
      <c r="B687" s="13">
        <v>0</v>
      </c>
    </row>
    <row r="688" spans="1:2" x14ac:dyDescent="0.25">
      <c r="A688" s="14" t="s">
        <v>3349</v>
      </c>
      <c r="B688" s="13">
        <v>0</v>
      </c>
    </row>
    <row r="689" spans="1:2" x14ac:dyDescent="0.25">
      <c r="A689" s="14" t="s">
        <v>3419</v>
      </c>
      <c r="B689" s="13">
        <v>0</v>
      </c>
    </row>
    <row r="690" spans="1:2" x14ac:dyDescent="0.25">
      <c r="A690" s="14" t="s">
        <v>3513</v>
      </c>
      <c r="B690" s="13">
        <v>0</v>
      </c>
    </row>
    <row r="691" spans="1:2" x14ac:dyDescent="0.25">
      <c r="A691" s="14" t="s">
        <v>3265</v>
      </c>
      <c r="B691" s="13">
        <v>0</v>
      </c>
    </row>
    <row r="692" spans="1:2" x14ac:dyDescent="0.25">
      <c r="A692" s="14" t="s">
        <v>1823</v>
      </c>
      <c r="B692" s="13">
        <v>0</v>
      </c>
    </row>
    <row r="693" spans="1:2" x14ac:dyDescent="0.25">
      <c r="A693" s="14" t="s">
        <v>829</v>
      </c>
      <c r="B693" s="13">
        <v>0</v>
      </c>
    </row>
    <row r="694" spans="1:2" x14ac:dyDescent="0.25">
      <c r="A694" s="14" t="s">
        <v>3248</v>
      </c>
      <c r="B694" s="13">
        <v>0</v>
      </c>
    </row>
    <row r="695" spans="1:2" x14ac:dyDescent="0.25">
      <c r="A695" s="14" t="s">
        <v>3506</v>
      </c>
      <c r="B695" s="13">
        <v>0</v>
      </c>
    </row>
    <row r="696" spans="1:2" x14ac:dyDescent="0.25">
      <c r="A696" s="14" t="s">
        <v>3373</v>
      </c>
      <c r="B696" s="13">
        <v>0</v>
      </c>
    </row>
    <row r="697" spans="1:2" x14ac:dyDescent="0.25">
      <c r="A697" s="14" t="s">
        <v>2043</v>
      </c>
      <c r="B697" s="13">
        <v>0</v>
      </c>
    </row>
    <row r="698" spans="1:2" x14ac:dyDescent="0.25">
      <c r="A698" s="14" t="s">
        <v>2431</v>
      </c>
      <c r="B698" s="13">
        <v>0</v>
      </c>
    </row>
    <row r="699" spans="1:2" x14ac:dyDescent="0.25">
      <c r="A699" s="14" t="s">
        <v>3393</v>
      </c>
      <c r="B699" s="13">
        <v>0</v>
      </c>
    </row>
    <row r="700" spans="1:2" x14ac:dyDescent="0.25">
      <c r="A700" s="14" t="s">
        <v>3251</v>
      </c>
      <c r="B700" s="13">
        <v>0</v>
      </c>
    </row>
    <row r="701" spans="1:2" x14ac:dyDescent="0.25">
      <c r="A701" s="14" t="s">
        <v>3316</v>
      </c>
      <c r="B701" s="13">
        <v>0</v>
      </c>
    </row>
    <row r="702" spans="1:2" x14ac:dyDescent="0.25">
      <c r="A702" s="14" t="s">
        <v>3522</v>
      </c>
      <c r="B702" s="13">
        <v>0</v>
      </c>
    </row>
    <row r="703" spans="1:2" x14ac:dyDescent="0.25">
      <c r="A703" s="14" t="s">
        <v>2178</v>
      </c>
      <c r="B703" s="13">
        <v>0</v>
      </c>
    </row>
    <row r="704" spans="1:2" x14ac:dyDescent="0.25">
      <c r="A704" s="14" t="s">
        <v>2286</v>
      </c>
      <c r="B704" s="13">
        <v>0</v>
      </c>
    </row>
    <row r="705" spans="1:2" x14ac:dyDescent="0.25">
      <c r="A705" s="12" t="s">
        <v>986</v>
      </c>
      <c r="B705" s="13">
        <v>3.7</v>
      </c>
    </row>
    <row r="706" spans="1:2" x14ac:dyDescent="0.25">
      <c r="A706" s="14" t="s">
        <v>385</v>
      </c>
      <c r="B706" s="13">
        <v>3.7</v>
      </c>
    </row>
    <row r="707" spans="1:2" x14ac:dyDescent="0.25">
      <c r="A707" s="12" t="s">
        <v>990</v>
      </c>
      <c r="B707" s="13">
        <v>3.5</v>
      </c>
    </row>
    <row r="708" spans="1:2" x14ac:dyDescent="0.25">
      <c r="A708" s="14" t="s">
        <v>993</v>
      </c>
      <c r="B708" s="13">
        <v>3.5</v>
      </c>
    </row>
    <row r="709" spans="1:2" x14ac:dyDescent="0.25">
      <c r="A709" s="12" t="s">
        <v>995</v>
      </c>
      <c r="B709" s="13">
        <v>3.7</v>
      </c>
    </row>
    <row r="710" spans="1:2" x14ac:dyDescent="0.25">
      <c r="A710" s="14" t="s">
        <v>998</v>
      </c>
      <c r="B710" s="13">
        <v>3.7</v>
      </c>
    </row>
    <row r="711" spans="1:2" x14ac:dyDescent="0.25">
      <c r="A711" s="12" t="s">
        <v>1000</v>
      </c>
      <c r="B711" s="13">
        <v>4.0349999999999993</v>
      </c>
    </row>
    <row r="712" spans="1:2" x14ac:dyDescent="0.25">
      <c r="A712" s="14" t="s">
        <v>1037</v>
      </c>
      <c r="B712" s="13">
        <v>4.9000000000000004</v>
      </c>
    </row>
    <row r="713" spans="1:2" x14ac:dyDescent="0.25">
      <c r="A713" s="14" t="s">
        <v>546</v>
      </c>
      <c r="B713" s="13">
        <v>4.5999999999999996</v>
      </c>
    </row>
    <row r="714" spans="1:2" x14ac:dyDescent="0.25">
      <c r="A714" s="14" t="s">
        <v>1004</v>
      </c>
      <c r="B714" s="13">
        <v>4.4000000000000004</v>
      </c>
    </row>
    <row r="715" spans="1:2" x14ac:dyDescent="0.25">
      <c r="A715" s="14" t="s">
        <v>1020</v>
      </c>
      <c r="B715" s="13">
        <v>4.4000000000000004</v>
      </c>
    </row>
    <row r="716" spans="1:2" x14ac:dyDescent="0.25">
      <c r="A716" s="14" t="s">
        <v>442</v>
      </c>
      <c r="B716" s="13">
        <v>4.3</v>
      </c>
    </row>
    <row r="717" spans="1:2" x14ac:dyDescent="0.25">
      <c r="A717" s="14" t="s">
        <v>1030</v>
      </c>
      <c r="B717" s="13">
        <v>4.25</v>
      </c>
    </row>
    <row r="718" spans="1:2" x14ac:dyDescent="0.25">
      <c r="A718" s="14" t="s">
        <v>1044</v>
      </c>
      <c r="B718" s="13">
        <v>4.2</v>
      </c>
    </row>
    <row r="719" spans="1:2" x14ac:dyDescent="0.25">
      <c r="A719" s="14" t="s">
        <v>376</v>
      </c>
      <c r="B719" s="13">
        <v>4.0999999999999996</v>
      </c>
    </row>
    <row r="720" spans="1:2" x14ac:dyDescent="0.25">
      <c r="A720" s="14" t="s">
        <v>1023</v>
      </c>
      <c r="B720" s="13">
        <v>4.0999999999999996</v>
      </c>
    </row>
    <row r="721" spans="1:2" x14ac:dyDescent="0.25">
      <c r="A721" s="14" t="s">
        <v>1033</v>
      </c>
      <c r="B721" s="13">
        <v>4.0999999999999996</v>
      </c>
    </row>
    <row r="722" spans="1:2" x14ac:dyDescent="0.25">
      <c r="A722" s="14" t="s">
        <v>485</v>
      </c>
      <c r="B722" s="13">
        <v>4</v>
      </c>
    </row>
    <row r="723" spans="1:2" x14ac:dyDescent="0.25">
      <c r="A723" s="14" t="s">
        <v>1055</v>
      </c>
      <c r="B723" s="13">
        <v>3.9</v>
      </c>
    </row>
    <row r="724" spans="1:2" x14ac:dyDescent="0.25">
      <c r="A724" s="14" t="s">
        <v>20622</v>
      </c>
      <c r="B724" s="13">
        <v>3.9</v>
      </c>
    </row>
    <row r="725" spans="1:2" x14ac:dyDescent="0.25">
      <c r="A725" s="14" t="s">
        <v>513</v>
      </c>
      <c r="B725" s="13">
        <v>3.8499999999999996</v>
      </c>
    </row>
    <row r="726" spans="1:2" x14ac:dyDescent="0.25">
      <c r="A726" s="14" t="s">
        <v>538</v>
      </c>
      <c r="B726" s="13">
        <v>3.8</v>
      </c>
    </row>
    <row r="727" spans="1:2" x14ac:dyDescent="0.25">
      <c r="A727" s="14" t="s">
        <v>199</v>
      </c>
      <c r="B727" s="13">
        <v>3.8</v>
      </c>
    </row>
    <row r="728" spans="1:2" x14ac:dyDescent="0.25">
      <c r="A728" s="14" t="s">
        <v>1013</v>
      </c>
      <c r="B728" s="13">
        <v>3.8</v>
      </c>
    </row>
    <row r="729" spans="1:2" x14ac:dyDescent="0.25">
      <c r="A729" s="14" t="s">
        <v>1058</v>
      </c>
      <c r="B729" s="13">
        <v>2.2000000000000002</v>
      </c>
    </row>
    <row r="730" spans="1:2" x14ac:dyDescent="0.25">
      <c r="A730" s="12" t="s">
        <v>3534</v>
      </c>
      <c r="B730" s="13">
        <v>2.8519999999999999</v>
      </c>
    </row>
    <row r="731" spans="1:2" x14ac:dyDescent="0.25">
      <c r="A731" s="14" t="s">
        <v>3544</v>
      </c>
      <c r="B731" s="13">
        <v>3.9</v>
      </c>
    </row>
    <row r="732" spans="1:2" x14ac:dyDescent="0.25">
      <c r="A732" s="14" t="s">
        <v>3576</v>
      </c>
      <c r="B732" s="13">
        <v>3.6</v>
      </c>
    </row>
    <row r="733" spans="1:2" x14ac:dyDescent="0.25">
      <c r="A733" s="14" t="s">
        <v>2990</v>
      </c>
      <c r="B733" s="13">
        <v>3.6</v>
      </c>
    </row>
    <row r="734" spans="1:2" x14ac:dyDescent="0.25">
      <c r="A734" s="14" t="s">
        <v>1351</v>
      </c>
      <c r="B734" s="13">
        <v>3.4</v>
      </c>
    </row>
    <row r="735" spans="1:2" x14ac:dyDescent="0.25">
      <c r="A735" s="14" t="s">
        <v>2178</v>
      </c>
      <c r="B735" s="13">
        <v>3.3</v>
      </c>
    </row>
    <row r="736" spans="1:2" x14ac:dyDescent="0.25">
      <c r="A736" s="14" t="s">
        <v>1891</v>
      </c>
      <c r="B736" s="13">
        <v>3.3</v>
      </c>
    </row>
    <row r="737" spans="1:2" x14ac:dyDescent="0.25">
      <c r="A737" s="14" t="s">
        <v>143</v>
      </c>
      <c r="B737" s="13">
        <v>3.2999999999999994</v>
      </c>
    </row>
    <row r="738" spans="1:2" x14ac:dyDescent="0.25">
      <c r="A738" s="14" t="s">
        <v>3385</v>
      </c>
      <c r="B738" s="13">
        <v>3.2</v>
      </c>
    </row>
    <row r="739" spans="1:2" x14ac:dyDescent="0.25">
      <c r="A739" s="14" t="s">
        <v>2853</v>
      </c>
      <c r="B739" s="13">
        <v>3.2</v>
      </c>
    </row>
    <row r="740" spans="1:2" x14ac:dyDescent="0.25">
      <c r="A740" s="14" t="s">
        <v>393</v>
      </c>
      <c r="B740" s="13">
        <v>3.1</v>
      </c>
    </row>
    <row r="741" spans="1:2" x14ac:dyDescent="0.25">
      <c r="A741" s="14" t="s">
        <v>2043</v>
      </c>
      <c r="B741" s="13">
        <v>3</v>
      </c>
    </row>
    <row r="742" spans="1:2" x14ac:dyDescent="0.25">
      <c r="A742" s="14" t="s">
        <v>146</v>
      </c>
      <c r="B742" s="13">
        <v>3</v>
      </c>
    </row>
    <row r="743" spans="1:2" x14ac:dyDescent="0.25">
      <c r="A743" s="14" t="s">
        <v>55</v>
      </c>
      <c r="B743" s="13">
        <v>2.75</v>
      </c>
    </row>
    <row r="744" spans="1:2" x14ac:dyDescent="0.25">
      <c r="A744" s="14" t="s">
        <v>2151</v>
      </c>
      <c r="B744" s="13">
        <v>2.6</v>
      </c>
    </row>
    <row r="745" spans="1:2" x14ac:dyDescent="0.25">
      <c r="A745" s="14" t="s">
        <v>2281</v>
      </c>
      <c r="B745" s="13">
        <v>2.5</v>
      </c>
    </row>
    <row r="746" spans="1:2" x14ac:dyDescent="0.25">
      <c r="A746" s="14" t="s">
        <v>2115</v>
      </c>
      <c r="B746" s="13">
        <v>2.25</v>
      </c>
    </row>
    <row r="747" spans="1:2" x14ac:dyDescent="0.25">
      <c r="A747" s="14" t="s">
        <v>2121</v>
      </c>
      <c r="B747" s="13">
        <v>2.1333333333333333</v>
      </c>
    </row>
    <row r="748" spans="1:2" x14ac:dyDescent="0.25">
      <c r="A748" s="14" t="s">
        <v>3175</v>
      </c>
      <c r="B748" s="13">
        <v>1.65</v>
      </c>
    </row>
    <row r="749" spans="1:2" x14ac:dyDescent="0.25">
      <c r="A749" s="12" t="s">
        <v>3585</v>
      </c>
      <c r="B749" s="13">
        <v>4.2450000000000001</v>
      </c>
    </row>
    <row r="750" spans="1:2" x14ac:dyDescent="0.25">
      <c r="A750" s="14" t="s">
        <v>393</v>
      </c>
      <c r="B750" s="13">
        <v>4.8</v>
      </c>
    </row>
    <row r="751" spans="1:2" x14ac:dyDescent="0.25">
      <c r="A751" s="14" t="s">
        <v>3651</v>
      </c>
      <c r="B751" s="13">
        <v>4.7</v>
      </c>
    </row>
    <row r="752" spans="1:2" x14ac:dyDescent="0.25">
      <c r="A752" s="14" t="s">
        <v>3602</v>
      </c>
      <c r="B752" s="13">
        <v>4.5999999999999996</v>
      </c>
    </row>
    <row r="753" spans="1:2" x14ac:dyDescent="0.25">
      <c r="A753" s="14" t="s">
        <v>3639</v>
      </c>
      <c r="B753" s="13">
        <v>4.5</v>
      </c>
    </row>
    <row r="754" spans="1:2" x14ac:dyDescent="0.25">
      <c r="A754" s="14" t="s">
        <v>3589</v>
      </c>
      <c r="B754" s="13">
        <v>4.5</v>
      </c>
    </row>
    <row r="755" spans="1:2" x14ac:dyDescent="0.25">
      <c r="A755" s="14" t="s">
        <v>3648</v>
      </c>
      <c r="B755" s="13">
        <v>4.5</v>
      </c>
    </row>
    <row r="756" spans="1:2" x14ac:dyDescent="0.25">
      <c r="A756" s="14" t="s">
        <v>3618</v>
      </c>
      <c r="B756" s="13">
        <v>4.4000000000000004</v>
      </c>
    </row>
    <row r="757" spans="1:2" x14ac:dyDescent="0.25">
      <c r="A757" s="14" t="s">
        <v>3610</v>
      </c>
      <c r="B757" s="13">
        <v>4.3</v>
      </c>
    </row>
    <row r="758" spans="1:2" x14ac:dyDescent="0.25">
      <c r="A758" s="14" t="s">
        <v>143</v>
      </c>
      <c r="B758" s="13">
        <v>4.3</v>
      </c>
    </row>
    <row r="759" spans="1:2" x14ac:dyDescent="0.25">
      <c r="A759" s="14" t="s">
        <v>3613</v>
      </c>
      <c r="B759" s="13">
        <v>4.25</v>
      </c>
    </row>
    <row r="760" spans="1:2" x14ac:dyDescent="0.25">
      <c r="A760" s="14" t="s">
        <v>199</v>
      </c>
      <c r="B760" s="13">
        <v>4.2</v>
      </c>
    </row>
    <row r="761" spans="1:2" x14ac:dyDescent="0.25">
      <c r="A761" s="14" t="s">
        <v>3634</v>
      </c>
      <c r="B761" s="13">
        <v>4.2</v>
      </c>
    </row>
    <row r="762" spans="1:2" x14ac:dyDescent="0.25">
      <c r="A762" s="14" t="s">
        <v>1608</v>
      </c>
      <c r="B762" s="13">
        <v>4.0500000000000007</v>
      </c>
    </row>
    <row r="763" spans="1:2" x14ac:dyDescent="0.25">
      <c r="A763" s="14" t="s">
        <v>3631</v>
      </c>
      <c r="B763" s="13">
        <v>3.8</v>
      </c>
    </row>
    <row r="764" spans="1:2" x14ac:dyDescent="0.25">
      <c r="A764" s="14" t="s">
        <v>3607</v>
      </c>
      <c r="B764" s="13">
        <v>3.8</v>
      </c>
    </row>
    <row r="765" spans="1:2" x14ac:dyDescent="0.25">
      <c r="A765" s="14" t="s">
        <v>3623</v>
      </c>
      <c r="B765" s="13">
        <v>3.7</v>
      </c>
    </row>
    <row r="766" spans="1:2" x14ac:dyDescent="0.25">
      <c r="A766" s="14" t="s">
        <v>3597</v>
      </c>
      <c r="B766" s="13">
        <v>3.5</v>
      </c>
    </row>
    <row r="767" spans="1:2" x14ac:dyDescent="0.25">
      <c r="A767" s="12" t="s">
        <v>3660</v>
      </c>
      <c r="B767" s="13">
        <v>2.6514311270125224</v>
      </c>
    </row>
    <row r="768" spans="1:2" x14ac:dyDescent="0.25">
      <c r="A768" s="14" t="s">
        <v>4150</v>
      </c>
      <c r="B768" s="13">
        <v>4.9000000000000004</v>
      </c>
    </row>
    <row r="769" spans="1:2" x14ac:dyDescent="0.25">
      <c r="A769" s="14" t="s">
        <v>5123</v>
      </c>
      <c r="B769" s="13">
        <v>4.8</v>
      </c>
    </row>
    <row r="770" spans="1:2" x14ac:dyDescent="0.25">
      <c r="A770" s="14" t="s">
        <v>5118</v>
      </c>
      <c r="B770" s="13">
        <v>4.7</v>
      </c>
    </row>
    <row r="771" spans="1:2" x14ac:dyDescent="0.25">
      <c r="A771" s="14" t="s">
        <v>4335</v>
      </c>
      <c r="B771" s="13">
        <v>4.5999999999999996</v>
      </c>
    </row>
    <row r="772" spans="1:2" x14ac:dyDescent="0.25">
      <c r="A772" s="14" t="s">
        <v>4368</v>
      </c>
      <c r="B772" s="13">
        <v>4.5999999999999996</v>
      </c>
    </row>
    <row r="773" spans="1:2" x14ac:dyDescent="0.25">
      <c r="A773" s="14" t="s">
        <v>3819</v>
      </c>
      <c r="B773" s="13">
        <v>4.5999999999999996</v>
      </c>
    </row>
    <row r="774" spans="1:2" x14ac:dyDescent="0.25">
      <c r="A774" s="14" t="s">
        <v>4007</v>
      </c>
      <c r="B774" s="13">
        <v>4.5999999999999996</v>
      </c>
    </row>
    <row r="775" spans="1:2" x14ac:dyDescent="0.25">
      <c r="A775" s="14" t="s">
        <v>3822</v>
      </c>
      <c r="B775" s="13">
        <v>4.5999999999999996</v>
      </c>
    </row>
    <row r="776" spans="1:2" x14ac:dyDescent="0.25">
      <c r="A776" s="14" t="s">
        <v>3824</v>
      </c>
      <c r="B776" s="13">
        <v>4.5</v>
      </c>
    </row>
    <row r="777" spans="1:2" x14ac:dyDescent="0.25">
      <c r="A777" s="14" t="s">
        <v>5245</v>
      </c>
      <c r="B777" s="13">
        <v>4.5</v>
      </c>
    </row>
    <row r="778" spans="1:2" x14ac:dyDescent="0.25">
      <c r="A778" s="14" t="s">
        <v>5194</v>
      </c>
      <c r="B778" s="13">
        <v>4.4000000000000004</v>
      </c>
    </row>
    <row r="779" spans="1:2" x14ac:dyDescent="0.25">
      <c r="A779" s="14" t="s">
        <v>5170</v>
      </c>
      <c r="B779" s="13">
        <v>4.4000000000000004</v>
      </c>
    </row>
    <row r="780" spans="1:2" x14ac:dyDescent="0.25">
      <c r="A780" s="14" t="s">
        <v>2762</v>
      </c>
      <c r="B780" s="13">
        <v>4.4000000000000004</v>
      </c>
    </row>
    <row r="781" spans="1:2" x14ac:dyDescent="0.25">
      <c r="A781" s="14" t="s">
        <v>4287</v>
      </c>
      <c r="B781" s="13">
        <v>4.4000000000000004</v>
      </c>
    </row>
    <row r="782" spans="1:2" x14ac:dyDescent="0.25">
      <c r="A782" s="14" t="s">
        <v>5197</v>
      </c>
      <c r="B782" s="13">
        <v>4.4000000000000004</v>
      </c>
    </row>
    <row r="783" spans="1:2" x14ac:dyDescent="0.25">
      <c r="A783" s="14" t="s">
        <v>4190</v>
      </c>
      <c r="B783" s="13">
        <v>4.3</v>
      </c>
    </row>
    <row r="784" spans="1:2" x14ac:dyDescent="0.25">
      <c r="A784" s="14" t="s">
        <v>3883</v>
      </c>
      <c r="B784" s="13">
        <v>4.3</v>
      </c>
    </row>
    <row r="785" spans="1:2" x14ac:dyDescent="0.25">
      <c r="A785" s="14" t="s">
        <v>2478</v>
      </c>
      <c r="B785" s="13">
        <v>4.3</v>
      </c>
    </row>
    <row r="786" spans="1:2" x14ac:dyDescent="0.25">
      <c r="A786" s="14" t="s">
        <v>3947</v>
      </c>
      <c r="B786" s="13">
        <v>4.3</v>
      </c>
    </row>
    <row r="787" spans="1:2" x14ac:dyDescent="0.25">
      <c r="A787" s="14" t="s">
        <v>4195</v>
      </c>
      <c r="B787" s="13">
        <v>4.3</v>
      </c>
    </row>
    <row r="788" spans="1:2" x14ac:dyDescent="0.25">
      <c r="A788" s="14" t="s">
        <v>2616</v>
      </c>
      <c r="B788" s="13">
        <v>4.2</v>
      </c>
    </row>
    <row r="789" spans="1:2" x14ac:dyDescent="0.25">
      <c r="A789" s="14" t="s">
        <v>2475</v>
      </c>
      <c r="B789" s="13">
        <v>4.2</v>
      </c>
    </row>
    <row r="790" spans="1:2" x14ac:dyDescent="0.25">
      <c r="A790" s="14" t="s">
        <v>4277</v>
      </c>
      <c r="B790" s="13">
        <v>4.2</v>
      </c>
    </row>
    <row r="791" spans="1:2" x14ac:dyDescent="0.25">
      <c r="A791" s="14" t="s">
        <v>4403</v>
      </c>
      <c r="B791" s="13">
        <v>4.2</v>
      </c>
    </row>
    <row r="792" spans="1:2" x14ac:dyDescent="0.25">
      <c r="A792" s="14" t="s">
        <v>3798</v>
      </c>
      <c r="B792" s="13">
        <v>4.2</v>
      </c>
    </row>
    <row r="793" spans="1:2" x14ac:dyDescent="0.25">
      <c r="A793" s="14" t="s">
        <v>3795</v>
      </c>
      <c r="B793" s="13">
        <v>4.2</v>
      </c>
    </row>
    <row r="794" spans="1:2" x14ac:dyDescent="0.25">
      <c r="A794" s="14" t="s">
        <v>5189</v>
      </c>
      <c r="B794" s="13">
        <v>4.2</v>
      </c>
    </row>
    <row r="795" spans="1:2" x14ac:dyDescent="0.25">
      <c r="A795" s="14" t="s">
        <v>4345</v>
      </c>
      <c r="B795" s="13">
        <v>4.0999999999999996</v>
      </c>
    </row>
    <row r="796" spans="1:2" x14ac:dyDescent="0.25">
      <c r="A796" s="14" t="s">
        <v>4234</v>
      </c>
      <c r="B796" s="13">
        <v>4.0999999999999996</v>
      </c>
    </row>
    <row r="797" spans="1:2" x14ac:dyDescent="0.25">
      <c r="A797" s="14" t="s">
        <v>4558</v>
      </c>
      <c r="B797" s="13">
        <v>4.0999999999999996</v>
      </c>
    </row>
    <row r="798" spans="1:2" x14ac:dyDescent="0.25">
      <c r="A798" s="14" t="s">
        <v>4280</v>
      </c>
      <c r="B798" s="13">
        <v>4.0999999999999996</v>
      </c>
    </row>
    <row r="799" spans="1:2" x14ac:dyDescent="0.25">
      <c r="A799" s="14" t="s">
        <v>3890</v>
      </c>
      <c r="B799" s="13">
        <v>4.0999999999999996</v>
      </c>
    </row>
    <row r="800" spans="1:2" x14ac:dyDescent="0.25">
      <c r="A800" s="14" t="s">
        <v>4242</v>
      </c>
      <c r="B800" s="13">
        <v>4.0999999999999996</v>
      </c>
    </row>
    <row r="801" spans="1:2" x14ac:dyDescent="0.25">
      <c r="A801" s="14" t="s">
        <v>3801</v>
      </c>
      <c r="B801" s="13">
        <v>4.0999999999999996</v>
      </c>
    </row>
    <row r="802" spans="1:2" x14ac:dyDescent="0.25">
      <c r="A802" s="14" t="s">
        <v>3952</v>
      </c>
      <c r="B802" s="13">
        <v>4.0999999999999996</v>
      </c>
    </row>
    <row r="803" spans="1:2" x14ac:dyDescent="0.25">
      <c r="A803" s="14" t="s">
        <v>5186</v>
      </c>
      <c r="B803" s="13">
        <v>4.0999999999999996</v>
      </c>
    </row>
    <row r="804" spans="1:2" x14ac:dyDescent="0.25">
      <c r="A804" s="14" t="s">
        <v>5173</v>
      </c>
      <c r="B804" s="13">
        <v>4.0999999999999996</v>
      </c>
    </row>
    <row r="805" spans="1:2" x14ac:dyDescent="0.25">
      <c r="A805" s="14" t="s">
        <v>5176</v>
      </c>
      <c r="B805" s="13">
        <v>4.0999999999999996</v>
      </c>
    </row>
    <row r="806" spans="1:2" x14ac:dyDescent="0.25">
      <c r="A806" s="14" t="s">
        <v>3898</v>
      </c>
      <c r="B806" s="13">
        <v>4.0999999999999996</v>
      </c>
    </row>
    <row r="807" spans="1:2" x14ac:dyDescent="0.25">
      <c r="A807" s="14" t="s">
        <v>4189</v>
      </c>
      <c r="B807" s="13">
        <v>4.05</v>
      </c>
    </row>
    <row r="808" spans="1:2" x14ac:dyDescent="0.25">
      <c r="A808" s="14" t="s">
        <v>5660</v>
      </c>
      <c r="B808" s="13">
        <v>4</v>
      </c>
    </row>
    <row r="809" spans="1:2" x14ac:dyDescent="0.25">
      <c r="A809" s="14" t="s">
        <v>3901</v>
      </c>
      <c r="B809" s="13">
        <v>4</v>
      </c>
    </row>
    <row r="810" spans="1:2" x14ac:dyDescent="0.25">
      <c r="A810" s="14" t="s">
        <v>4610</v>
      </c>
      <c r="B810" s="13">
        <v>4</v>
      </c>
    </row>
    <row r="811" spans="1:2" x14ac:dyDescent="0.25">
      <c r="A811" s="14" t="s">
        <v>3670</v>
      </c>
      <c r="B811" s="13">
        <v>4</v>
      </c>
    </row>
    <row r="812" spans="1:2" x14ac:dyDescent="0.25">
      <c r="A812" s="14" t="s">
        <v>3792</v>
      </c>
      <c r="B812" s="13">
        <v>4</v>
      </c>
    </row>
    <row r="813" spans="1:2" x14ac:dyDescent="0.25">
      <c r="A813" s="14" t="s">
        <v>4284</v>
      </c>
      <c r="B813" s="13">
        <v>4</v>
      </c>
    </row>
    <row r="814" spans="1:2" x14ac:dyDescent="0.25">
      <c r="A814" s="14" t="s">
        <v>5269</v>
      </c>
      <c r="B814" s="13">
        <v>4</v>
      </c>
    </row>
    <row r="815" spans="1:2" x14ac:dyDescent="0.25">
      <c r="A815" s="14" t="s">
        <v>5724</v>
      </c>
      <c r="B815" s="13">
        <v>4</v>
      </c>
    </row>
    <row r="816" spans="1:2" x14ac:dyDescent="0.25">
      <c r="A816" s="14" t="s">
        <v>5669</v>
      </c>
      <c r="B816" s="13">
        <v>4</v>
      </c>
    </row>
    <row r="817" spans="1:2" x14ac:dyDescent="0.25">
      <c r="A817" s="14" t="s">
        <v>3881</v>
      </c>
      <c r="B817" s="13">
        <v>4</v>
      </c>
    </row>
    <row r="818" spans="1:2" x14ac:dyDescent="0.25">
      <c r="A818" s="14" t="s">
        <v>5927</v>
      </c>
      <c r="B818" s="13">
        <v>4</v>
      </c>
    </row>
    <row r="819" spans="1:2" x14ac:dyDescent="0.25">
      <c r="A819" s="14" t="s">
        <v>4405</v>
      </c>
      <c r="B819" s="13">
        <v>4</v>
      </c>
    </row>
    <row r="820" spans="1:2" x14ac:dyDescent="0.25">
      <c r="A820" s="14" t="s">
        <v>3895</v>
      </c>
      <c r="B820" s="13">
        <v>4</v>
      </c>
    </row>
    <row r="821" spans="1:2" x14ac:dyDescent="0.25">
      <c r="A821" s="14" t="s">
        <v>5167</v>
      </c>
      <c r="B821" s="13">
        <v>4</v>
      </c>
    </row>
    <row r="822" spans="1:2" x14ac:dyDescent="0.25">
      <c r="A822" s="14" t="s">
        <v>5203</v>
      </c>
      <c r="B822" s="13">
        <v>4</v>
      </c>
    </row>
    <row r="823" spans="1:2" x14ac:dyDescent="0.25">
      <c r="A823" s="14" t="s">
        <v>5726</v>
      </c>
      <c r="B823" s="13">
        <v>4</v>
      </c>
    </row>
    <row r="824" spans="1:2" x14ac:dyDescent="0.25">
      <c r="A824" s="14" t="s">
        <v>5183</v>
      </c>
      <c r="B824" s="13">
        <v>4</v>
      </c>
    </row>
    <row r="825" spans="1:2" x14ac:dyDescent="0.25">
      <c r="A825" s="14" t="s">
        <v>4192</v>
      </c>
      <c r="B825" s="13">
        <v>4</v>
      </c>
    </row>
    <row r="826" spans="1:2" x14ac:dyDescent="0.25">
      <c r="A826" s="14" t="s">
        <v>829</v>
      </c>
      <c r="B826" s="13">
        <v>3.95</v>
      </c>
    </row>
    <row r="827" spans="1:2" x14ac:dyDescent="0.25">
      <c r="A827" s="14" t="s">
        <v>3769</v>
      </c>
      <c r="B827" s="13">
        <v>3.9000000000000004</v>
      </c>
    </row>
    <row r="828" spans="1:2" x14ac:dyDescent="0.25">
      <c r="A828" s="14" t="s">
        <v>5390</v>
      </c>
      <c r="B828" s="13">
        <v>3.9</v>
      </c>
    </row>
    <row r="829" spans="1:2" x14ac:dyDescent="0.25">
      <c r="A829" s="14" t="s">
        <v>3780</v>
      </c>
      <c r="B829" s="13">
        <v>3.9</v>
      </c>
    </row>
    <row r="830" spans="1:2" x14ac:dyDescent="0.25">
      <c r="A830" s="14" t="s">
        <v>5799</v>
      </c>
      <c r="B830" s="13">
        <v>3.9</v>
      </c>
    </row>
    <row r="831" spans="1:2" x14ac:dyDescent="0.25">
      <c r="A831" s="14" t="s">
        <v>61</v>
      </c>
      <c r="B831" s="13">
        <v>3.9</v>
      </c>
    </row>
    <row r="832" spans="1:2" x14ac:dyDescent="0.25">
      <c r="A832" s="14" t="s">
        <v>5126</v>
      </c>
      <c r="B832" s="13">
        <v>3.9</v>
      </c>
    </row>
    <row r="833" spans="1:2" x14ac:dyDescent="0.25">
      <c r="A833" s="14" t="s">
        <v>4010</v>
      </c>
      <c r="B833" s="13">
        <v>3.9</v>
      </c>
    </row>
    <row r="834" spans="1:2" x14ac:dyDescent="0.25">
      <c r="A834" s="14" t="s">
        <v>3853</v>
      </c>
      <c r="B834" s="13">
        <v>3.9</v>
      </c>
    </row>
    <row r="835" spans="1:2" x14ac:dyDescent="0.25">
      <c r="A835" s="14" t="s">
        <v>5164</v>
      </c>
      <c r="B835" s="13">
        <v>3.9</v>
      </c>
    </row>
    <row r="836" spans="1:2" x14ac:dyDescent="0.25">
      <c r="A836" s="14" t="s">
        <v>4015</v>
      </c>
      <c r="B836" s="13">
        <v>3.9</v>
      </c>
    </row>
    <row r="837" spans="1:2" x14ac:dyDescent="0.25">
      <c r="A837" s="14" t="s">
        <v>5157</v>
      </c>
      <c r="B837" s="13">
        <v>3.9</v>
      </c>
    </row>
    <row r="838" spans="1:2" x14ac:dyDescent="0.25">
      <c r="A838" s="14" t="s">
        <v>3972</v>
      </c>
      <c r="B838" s="13">
        <v>3.9</v>
      </c>
    </row>
    <row r="839" spans="1:2" x14ac:dyDescent="0.25">
      <c r="A839" s="14" t="s">
        <v>5150</v>
      </c>
      <c r="B839" s="13">
        <v>3.9</v>
      </c>
    </row>
    <row r="840" spans="1:2" x14ac:dyDescent="0.25">
      <c r="A840" s="14" t="s">
        <v>4392</v>
      </c>
      <c r="B840" s="13">
        <v>3.9</v>
      </c>
    </row>
    <row r="841" spans="1:2" x14ac:dyDescent="0.25">
      <c r="A841" s="14" t="s">
        <v>5910</v>
      </c>
      <c r="B841" s="13">
        <v>3.9</v>
      </c>
    </row>
    <row r="842" spans="1:2" x14ac:dyDescent="0.25">
      <c r="A842" s="14" t="s">
        <v>3865</v>
      </c>
      <c r="B842" s="13">
        <v>3.9</v>
      </c>
    </row>
    <row r="843" spans="1:2" x14ac:dyDescent="0.25">
      <c r="A843" s="14" t="s">
        <v>5252</v>
      </c>
      <c r="B843" s="13">
        <v>3.9</v>
      </c>
    </row>
    <row r="844" spans="1:2" x14ac:dyDescent="0.25">
      <c r="A844" s="14" t="s">
        <v>4389</v>
      </c>
      <c r="B844" s="13">
        <v>3.9</v>
      </c>
    </row>
    <row r="845" spans="1:2" x14ac:dyDescent="0.25">
      <c r="A845" s="14" t="s">
        <v>4229</v>
      </c>
      <c r="B845" s="13">
        <v>3.85</v>
      </c>
    </row>
    <row r="846" spans="1:2" x14ac:dyDescent="0.25">
      <c r="A846" s="14" t="s">
        <v>4238</v>
      </c>
      <c r="B846" s="13">
        <v>3.8499999999999996</v>
      </c>
    </row>
    <row r="847" spans="1:2" x14ac:dyDescent="0.25">
      <c r="A847" s="14" t="s">
        <v>4532</v>
      </c>
      <c r="B847" s="13">
        <v>3.8499999999999996</v>
      </c>
    </row>
    <row r="848" spans="1:2" x14ac:dyDescent="0.25">
      <c r="A848" s="14" t="s">
        <v>4249</v>
      </c>
      <c r="B848" s="13">
        <v>3.8333333333333335</v>
      </c>
    </row>
    <row r="849" spans="1:2" x14ac:dyDescent="0.25">
      <c r="A849" s="14" t="s">
        <v>49</v>
      </c>
      <c r="B849" s="13">
        <v>3.8333333333333335</v>
      </c>
    </row>
    <row r="850" spans="1:2" x14ac:dyDescent="0.25">
      <c r="A850" s="14" t="s">
        <v>4274</v>
      </c>
      <c r="B850" s="13">
        <v>3.8</v>
      </c>
    </row>
    <row r="851" spans="1:2" x14ac:dyDescent="0.25">
      <c r="A851" s="14" t="s">
        <v>5146</v>
      </c>
      <c r="B851" s="13">
        <v>3.8</v>
      </c>
    </row>
    <row r="852" spans="1:2" x14ac:dyDescent="0.25">
      <c r="A852" s="14" t="s">
        <v>4342</v>
      </c>
      <c r="B852" s="13">
        <v>3.8</v>
      </c>
    </row>
    <row r="853" spans="1:2" x14ac:dyDescent="0.25">
      <c r="A853" s="14" t="s">
        <v>4206</v>
      </c>
      <c r="B853" s="13">
        <v>3.8</v>
      </c>
    </row>
    <row r="854" spans="1:2" x14ac:dyDescent="0.25">
      <c r="A854" s="14" t="s">
        <v>4261</v>
      </c>
      <c r="B854" s="13">
        <v>3.8</v>
      </c>
    </row>
    <row r="855" spans="1:2" x14ac:dyDescent="0.25">
      <c r="A855" s="14" t="s">
        <v>3742</v>
      </c>
      <c r="B855" s="13">
        <v>3.8</v>
      </c>
    </row>
    <row r="856" spans="1:2" x14ac:dyDescent="0.25">
      <c r="A856" s="14" t="s">
        <v>3753</v>
      </c>
      <c r="B856" s="13">
        <v>3.8</v>
      </c>
    </row>
    <row r="857" spans="1:2" x14ac:dyDescent="0.25">
      <c r="A857" s="14" t="s">
        <v>3870</v>
      </c>
      <c r="B857" s="13">
        <v>3.8</v>
      </c>
    </row>
    <row r="858" spans="1:2" x14ac:dyDescent="0.25">
      <c r="A858" s="14" t="s">
        <v>3874</v>
      </c>
      <c r="B858" s="13">
        <v>3.8</v>
      </c>
    </row>
    <row r="859" spans="1:2" x14ac:dyDescent="0.25">
      <c r="A859" s="14" t="s">
        <v>4214</v>
      </c>
      <c r="B859" s="13">
        <v>3.8</v>
      </c>
    </row>
    <row r="860" spans="1:2" x14ac:dyDescent="0.25">
      <c r="A860" s="14" t="s">
        <v>4221</v>
      </c>
      <c r="B860" s="13">
        <v>3.8</v>
      </c>
    </row>
    <row r="861" spans="1:2" x14ac:dyDescent="0.25">
      <c r="A861" s="14" t="s">
        <v>2711</v>
      </c>
      <c r="B861" s="13">
        <v>3.8</v>
      </c>
    </row>
    <row r="862" spans="1:2" x14ac:dyDescent="0.25">
      <c r="A862" s="14" t="s">
        <v>5925</v>
      </c>
      <c r="B862" s="13">
        <v>3.8</v>
      </c>
    </row>
    <row r="863" spans="1:2" x14ac:dyDescent="0.25">
      <c r="A863" s="14" t="s">
        <v>5132</v>
      </c>
      <c r="B863" s="13">
        <v>3.8</v>
      </c>
    </row>
    <row r="864" spans="1:2" x14ac:dyDescent="0.25">
      <c r="A864" s="14" t="s">
        <v>5705</v>
      </c>
      <c r="B864" s="13">
        <v>3.8</v>
      </c>
    </row>
    <row r="865" spans="1:2" x14ac:dyDescent="0.25">
      <c r="A865" s="14" t="s">
        <v>5200</v>
      </c>
      <c r="B865" s="13">
        <v>3.8</v>
      </c>
    </row>
    <row r="866" spans="1:2" x14ac:dyDescent="0.25">
      <c r="A866" s="14" t="s">
        <v>3928</v>
      </c>
      <c r="B866" s="13">
        <v>3.8</v>
      </c>
    </row>
    <row r="867" spans="1:2" x14ac:dyDescent="0.25">
      <c r="A867" s="14" t="s">
        <v>5814</v>
      </c>
      <c r="B867" s="13">
        <v>3.8</v>
      </c>
    </row>
    <row r="868" spans="1:2" x14ac:dyDescent="0.25">
      <c r="A868" s="14" t="s">
        <v>4535</v>
      </c>
      <c r="B868" s="13">
        <v>3.8</v>
      </c>
    </row>
    <row r="869" spans="1:2" x14ac:dyDescent="0.25">
      <c r="A869" s="14" t="s">
        <v>4539</v>
      </c>
      <c r="B869" s="13">
        <v>3.8</v>
      </c>
    </row>
    <row r="870" spans="1:2" x14ac:dyDescent="0.25">
      <c r="A870" s="14" t="s">
        <v>4713</v>
      </c>
      <c r="B870" s="13">
        <v>3.8</v>
      </c>
    </row>
    <row r="871" spans="1:2" x14ac:dyDescent="0.25">
      <c r="A871" s="14" t="s">
        <v>3850</v>
      </c>
      <c r="B871" s="13">
        <v>3.8</v>
      </c>
    </row>
    <row r="872" spans="1:2" x14ac:dyDescent="0.25">
      <c r="A872" s="14" t="s">
        <v>2267</v>
      </c>
      <c r="B872" s="13">
        <v>3.7750000000000004</v>
      </c>
    </row>
    <row r="873" spans="1:2" x14ac:dyDescent="0.25">
      <c r="A873" s="14" t="s">
        <v>2306</v>
      </c>
      <c r="B873" s="13">
        <v>3.75</v>
      </c>
    </row>
    <row r="874" spans="1:2" x14ac:dyDescent="0.25">
      <c r="A874" s="14" t="s">
        <v>2105</v>
      </c>
      <c r="B874" s="13">
        <v>3.75</v>
      </c>
    </row>
    <row r="875" spans="1:2" x14ac:dyDescent="0.25">
      <c r="A875" s="14" t="s">
        <v>3808</v>
      </c>
      <c r="B875" s="13">
        <v>3.7</v>
      </c>
    </row>
    <row r="876" spans="1:2" x14ac:dyDescent="0.25">
      <c r="A876" s="14" t="s">
        <v>4162</v>
      </c>
      <c r="B876" s="13">
        <v>3.7</v>
      </c>
    </row>
    <row r="877" spans="1:2" x14ac:dyDescent="0.25">
      <c r="A877" s="14" t="s">
        <v>4569</v>
      </c>
      <c r="B877" s="13">
        <v>3.7</v>
      </c>
    </row>
    <row r="878" spans="1:2" x14ac:dyDescent="0.25">
      <c r="A878" s="14" t="s">
        <v>5503</v>
      </c>
      <c r="B878" s="13">
        <v>3.7</v>
      </c>
    </row>
    <row r="879" spans="1:2" x14ac:dyDescent="0.25">
      <c r="A879" s="14" t="s">
        <v>4863</v>
      </c>
      <c r="B879" s="13">
        <v>3.7</v>
      </c>
    </row>
    <row r="880" spans="1:2" x14ac:dyDescent="0.25">
      <c r="A880" s="14" t="s">
        <v>3827</v>
      </c>
      <c r="B880" s="13">
        <v>3.7</v>
      </c>
    </row>
    <row r="881" spans="1:2" x14ac:dyDescent="0.25">
      <c r="A881" s="14" t="s">
        <v>4721</v>
      </c>
      <c r="B881" s="13">
        <v>3.7</v>
      </c>
    </row>
    <row r="882" spans="1:2" x14ac:dyDescent="0.25">
      <c r="A882" s="14" t="s">
        <v>95</v>
      </c>
      <c r="B882" s="13">
        <v>3.7</v>
      </c>
    </row>
    <row r="883" spans="1:2" x14ac:dyDescent="0.25">
      <c r="A883" s="14" t="s">
        <v>4833</v>
      </c>
      <c r="B883" s="13">
        <v>3.7</v>
      </c>
    </row>
    <row r="884" spans="1:2" x14ac:dyDescent="0.25">
      <c r="A884" s="14" t="s">
        <v>4477</v>
      </c>
      <c r="B884" s="13">
        <v>3.7</v>
      </c>
    </row>
    <row r="885" spans="1:2" x14ac:dyDescent="0.25">
      <c r="A885" s="14" t="s">
        <v>4600</v>
      </c>
      <c r="B885" s="13">
        <v>3.7</v>
      </c>
    </row>
    <row r="886" spans="1:2" x14ac:dyDescent="0.25">
      <c r="A886" s="14" t="s">
        <v>2691</v>
      </c>
      <c r="B886" s="13">
        <v>3.7</v>
      </c>
    </row>
    <row r="887" spans="1:2" x14ac:dyDescent="0.25">
      <c r="A887" s="14" t="s">
        <v>3786</v>
      </c>
      <c r="B887" s="13">
        <v>3.7</v>
      </c>
    </row>
    <row r="888" spans="1:2" x14ac:dyDescent="0.25">
      <c r="A888" s="14" t="s">
        <v>4395</v>
      </c>
      <c r="B888" s="13">
        <v>3.7</v>
      </c>
    </row>
    <row r="889" spans="1:2" x14ac:dyDescent="0.25">
      <c r="A889" s="14" t="s">
        <v>4557</v>
      </c>
      <c r="B889" s="13">
        <v>3.7</v>
      </c>
    </row>
    <row r="890" spans="1:2" x14ac:dyDescent="0.25">
      <c r="A890" s="14" t="s">
        <v>5698</v>
      </c>
      <c r="B890" s="13">
        <v>3.7</v>
      </c>
    </row>
    <row r="891" spans="1:2" x14ac:dyDescent="0.25">
      <c r="A891" s="14" t="s">
        <v>5088</v>
      </c>
      <c r="B891" s="13">
        <v>3.6999999999999997</v>
      </c>
    </row>
    <row r="892" spans="1:2" x14ac:dyDescent="0.25">
      <c r="A892" s="14" t="s">
        <v>3759</v>
      </c>
      <c r="B892" s="13">
        <v>3.6800000000000006</v>
      </c>
    </row>
    <row r="893" spans="1:2" x14ac:dyDescent="0.25">
      <c r="A893" s="14" t="s">
        <v>4211</v>
      </c>
      <c r="B893" s="13">
        <v>3.6749999999999998</v>
      </c>
    </row>
    <row r="894" spans="1:2" x14ac:dyDescent="0.25">
      <c r="A894" s="14" t="s">
        <v>169</v>
      </c>
      <c r="B894" s="13">
        <v>3.6714285714285713</v>
      </c>
    </row>
    <row r="895" spans="1:2" x14ac:dyDescent="0.25">
      <c r="A895" s="14" t="s">
        <v>3856</v>
      </c>
      <c r="B895" s="13">
        <v>3.6666666666666665</v>
      </c>
    </row>
    <row r="896" spans="1:2" x14ac:dyDescent="0.25">
      <c r="A896" s="14" t="s">
        <v>108</v>
      </c>
      <c r="B896" s="13">
        <v>3.6500000000000004</v>
      </c>
    </row>
    <row r="897" spans="1:2" x14ac:dyDescent="0.25">
      <c r="A897" s="14" t="s">
        <v>4407</v>
      </c>
      <c r="B897" s="13">
        <v>3.65</v>
      </c>
    </row>
    <row r="898" spans="1:2" x14ac:dyDescent="0.25">
      <c r="A898" s="14" t="s">
        <v>2236</v>
      </c>
      <c r="B898" s="13">
        <v>3.65</v>
      </c>
    </row>
    <row r="899" spans="1:2" x14ac:dyDescent="0.25">
      <c r="A899" s="14" t="s">
        <v>2686</v>
      </c>
      <c r="B899" s="13">
        <v>3.6333333333333333</v>
      </c>
    </row>
    <row r="900" spans="1:2" x14ac:dyDescent="0.25">
      <c r="A900" s="14" t="s">
        <v>3968</v>
      </c>
      <c r="B900" s="13">
        <v>3.6333333333333329</v>
      </c>
    </row>
    <row r="901" spans="1:2" x14ac:dyDescent="0.25">
      <c r="A901" s="14" t="s">
        <v>1644</v>
      </c>
      <c r="B901" s="13">
        <v>3.625</v>
      </c>
    </row>
    <row r="902" spans="1:2" x14ac:dyDescent="0.25">
      <c r="A902" s="14" t="s">
        <v>2993</v>
      </c>
      <c r="B902" s="13">
        <v>3.6</v>
      </c>
    </row>
    <row r="903" spans="1:2" x14ac:dyDescent="0.25">
      <c r="A903" s="14" t="s">
        <v>4227</v>
      </c>
      <c r="B903" s="13">
        <v>3.6</v>
      </c>
    </row>
    <row r="904" spans="1:2" x14ac:dyDescent="0.25">
      <c r="A904" s="14" t="s">
        <v>4400</v>
      </c>
      <c r="B904" s="13">
        <v>3.6</v>
      </c>
    </row>
    <row r="905" spans="1:2" x14ac:dyDescent="0.25">
      <c r="A905" s="14" t="s">
        <v>5586</v>
      </c>
      <c r="B905" s="13">
        <v>3.6</v>
      </c>
    </row>
    <row r="906" spans="1:2" x14ac:dyDescent="0.25">
      <c r="A906" s="14" t="s">
        <v>4338</v>
      </c>
      <c r="B906" s="13">
        <v>3.6</v>
      </c>
    </row>
    <row r="907" spans="1:2" x14ac:dyDescent="0.25">
      <c r="A907" s="14" t="s">
        <v>4299</v>
      </c>
      <c r="B907" s="13">
        <v>3.6</v>
      </c>
    </row>
    <row r="908" spans="1:2" x14ac:dyDescent="0.25">
      <c r="A908" s="14" t="s">
        <v>2221</v>
      </c>
      <c r="B908" s="13">
        <v>3.6</v>
      </c>
    </row>
    <row r="909" spans="1:2" x14ac:dyDescent="0.25">
      <c r="A909" s="14" t="s">
        <v>4267</v>
      </c>
      <c r="B909" s="13">
        <v>3.6</v>
      </c>
    </row>
    <row r="910" spans="1:2" x14ac:dyDescent="0.25">
      <c r="A910" s="14" t="s">
        <v>5143</v>
      </c>
      <c r="B910" s="13">
        <v>3.6</v>
      </c>
    </row>
    <row r="911" spans="1:2" x14ac:dyDescent="0.25">
      <c r="A911" s="14" t="s">
        <v>5161</v>
      </c>
      <c r="B911" s="13">
        <v>3.6</v>
      </c>
    </row>
    <row r="912" spans="1:2" x14ac:dyDescent="0.25">
      <c r="A912" s="14" t="s">
        <v>4373</v>
      </c>
      <c r="B912" s="13">
        <v>3.6</v>
      </c>
    </row>
    <row r="913" spans="1:2" x14ac:dyDescent="0.25">
      <c r="A913" s="14" t="s">
        <v>4315</v>
      </c>
      <c r="B913" s="13">
        <v>3.6</v>
      </c>
    </row>
    <row r="914" spans="1:2" x14ac:dyDescent="0.25">
      <c r="A914" s="14" t="s">
        <v>3576</v>
      </c>
      <c r="B914" s="13">
        <v>3.6</v>
      </c>
    </row>
    <row r="915" spans="1:2" x14ac:dyDescent="0.25">
      <c r="A915" s="14" t="s">
        <v>4593</v>
      </c>
      <c r="B915" s="13">
        <v>3.6</v>
      </c>
    </row>
    <row r="916" spans="1:2" x14ac:dyDescent="0.25">
      <c r="A916" s="14" t="s">
        <v>4172</v>
      </c>
      <c r="B916" s="13">
        <v>3.6</v>
      </c>
    </row>
    <row r="917" spans="1:2" x14ac:dyDescent="0.25">
      <c r="A917" s="14" t="s">
        <v>4264</v>
      </c>
      <c r="B917" s="13">
        <v>3.6</v>
      </c>
    </row>
    <row r="918" spans="1:2" x14ac:dyDescent="0.25">
      <c r="A918" s="14" t="s">
        <v>3841</v>
      </c>
      <c r="B918" s="13">
        <v>3.6</v>
      </c>
    </row>
    <row r="919" spans="1:2" x14ac:dyDescent="0.25">
      <c r="A919" s="14" t="s">
        <v>2990</v>
      </c>
      <c r="B919" s="13">
        <v>3.5666666666666664</v>
      </c>
    </row>
    <row r="920" spans="1:2" x14ac:dyDescent="0.25">
      <c r="A920" s="14" t="s">
        <v>2203</v>
      </c>
      <c r="B920" s="13">
        <v>3.56</v>
      </c>
    </row>
    <row r="921" spans="1:2" x14ac:dyDescent="0.25">
      <c r="A921" s="14" t="s">
        <v>3783</v>
      </c>
      <c r="B921" s="13">
        <v>3.5</v>
      </c>
    </row>
    <row r="922" spans="1:2" x14ac:dyDescent="0.25">
      <c r="A922" s="14" t="s">
        <v>4379</v>
      </c>
      <c r="B922" s="13">
        <v>3.5</v>
      </c>
    </row>
    <row r="923" spans="1:2" x14ac:dyDescent="0.25">
      <c r="A923" s="14" t="s">
        <v>5062</v>
      </c>
      <c r="B923" s="13">
        <v>3.5</v>
      </c>
    </row>
    <row r="924" spans="1:2" x14ac:dyDescent="0.25">
      <c r="A924" s="14" t="s">
        <v>4178</v>
      </c>
      <c r="B924" s="13">
        <v>3.5</v>
      </c>
    </row>
    <row r="925" spans="1:2" x14ac:dyDescent="0.25">
      <c r="A925" s="14" t="s">
        <v>5812</v>
      </c>
      <c r="B925" s="13">
        <v>3.5</v>
      </c>
    </row>
    <row r="926" spans="1:2" x14ac:dyDescent="0.25">
      <c r="A926" s="14" t="s">
        <v>5580</v>
      </c>
      <c r="B926" s="13">
        <v>3.5</v>
      </c>
    </row>
    <row r="927" spans="1:2" x14ac:dyDescent="0.25">
      <c r="A927" s="14" t="s">
        <v>4208</v>
      </c>
      <c r="B927" s="13">
        <v>3.5</v>
      </c>
    </row>
    <row r="928" spans="1:2" x14ac:dyDescent="0.25">
      <c r="A928" s="14" t="s">
        <v>4176</v>
      </c>
      <c r="B928" s="13">
        <v>3.5</v>
      </c>
    </row>
    <row r="929" spans="1:2" x14ac:dyDescent="0.25">
      <c r="A929" s="14" t="s">
        <v>4555</v>
      </c>
      <c r="B929" s="13">
        <v>3.5</v>
      </c>
    </row>
    <row r="930" spans="1:2" x14ac:dyDescent="0.25">
      <c r="A930" s="14" t="s">
        <v>3764</v>
      </c>
      <c r="B930" s="13">
        <v>3.5</v>
      </c>
    </row>
    <row r="931" spans="1:2" x14ac:dyDescent="0.25">
      <c r="A931" s="14" t="s">
        <v>5140</v>
      </c>
      <c r="B931" s="13">
        <v>3.5</v>
      </c>
    </row>
    <row r="932" spans="1:2" x14ac:dyDescent="0.25">
      <c r="A932" s="14" t="s">
        <v>5600</v>
      </c>
      <c r="B932" s="13">
        <v>3.5</v>
      </c>
    </row>
    <row r="933" spans="1:2" x14ac:dyDescent="0.25">
      <c r="A933" s="14" t="s">
        <v>3789</v>
      </c>
      <c r="B933" s="13">
        <v>3.5</v>
      </c>
    </row>
    <row r="934" spans="1:2" x14ac:dyDescent="0.25">
      <c r="A934" s="14" t="s">
        <v>4541</v>
      </c>
      <c r="B934" s="13">
        <v>3.5</v>
      </c>
    </row>
    <row r="935" spans="1:2" x14ac:dyDescent="0.25">
      <c r="A935" s="14" t="s">
        <v>3845</v>
      </c>
      <c r="B935" s="13">
        <v>3.5</v>
      </c>
    </row>
    <row r="936" spans="1:2" x14ac:dyDescent="0.25">
      <c r="A936" s="14" t="s">
        <v>3939</v>
      </c>
      <c r="B936" s="13">
        <v>3.5</v>
      </c>
    </row>
    <row r="937" spans="1:2" x14ac:dyDescent="0.25">
      <c r="A937" s="14" t="s">
        <v>4270</v>
      </c>
      <c r="B937" s="13">
        <v>3.5</v>
      </c>
    </row>
    <row r="938" spans="1:2" x14ac:dyDescent="0.25">
      <c r="A938" s="14" t="s">
        <v>3863</v>
      </c>
      <c r="B938" s="13">
        <v>3.5</v>
      </c>
    </row>
    <row r="939" spans="1:2" x14ac:dyDescent="0.25">
      <c r="A939" s="14" t="s">
        <v>4874</v>
      </c>
      <c r="B939" s="13">
        <v>3.5</v>
      </c>
    </row>
    <row r="940" spans="1:2" x14ac:dyDescent="0.25">
      <c r="A940" s="14" t="s">
        <v>5129</v>
      </c>
      <c r="B940" s="13">
        <v>3.5</v>
      </c>
    </row>
    <row r="941" spans="1:2" x14ac:dyDescent="0.25">
      <c r="A941" s="14" t="s">
        <v>233</v>
      </c>
      <c r="B941" s="13">
        <v>3.5</v>
      </c>
    </row>
    <row r="942" spans="1:2" x14ac:dyDescent="0.25">
      <c r="A942" s="14" t="s">
        <v>4718</v>
      </c>
      <c r="B942" s="13">
        <v>3.45</v>
      </c>
    </row>
    <row r="943" spans="1:2" x14ac:dyDescent="0.25">
      <c r="A943" s="14" t="s">
        <v>4385</v>
      </c>
      <c r="B943" s="13">
        <v>3.45</v>
      </c>
    </row>
    <row r="944" spans="1:2" x14ac:dyDescent="0.25">
      <c r="A944" s="14" t="s">
        <v>2275</v>
      </c>
      <c r="B944" s="13">
        <v>3.45</v>
      </c>
    </row>
    <row r="945" spans="1:2" x14ac:dyDescent="0.25">
      <c r="A945" s="14" t="s">
        <v>3942</v>
      </c>
      <c r="B945" s="13">
        <v>3.44</v>
      </c>
    </row>
    <row r="946" spans="1:2" x14ac:dyDescent="0.25">
      <c r="A946" s="14" t="s">
        <v>1117</v>
      </c>
      <c r="B946" s="13">
        <v>3.4124999999999996</v>
      </c>
    </row>
    <row r="947" spans="1:2" x14ac:dyDescent="0.25">
      <c r="A947" s="14" t="s">
        <v>2072</v>
      </c>
      <c r="B947" s="13">
        <v>3.4000000000000004</v>
      </c>
    </row>
    <row r="948" spans="1:2" x14ac:dyDescent="0.25">
      <c r="A948" s="14" t="s">
        <v>3532</v>
      </c>
      <c r="B948" s="13">
        <v>3.4</v>
      </c>
    </row>
    <row r="949" spans="1:2" x14ac:dyDescent="0.25">
      <c r="A949" s="14" t="s">
        <v>3664</v>
      </c>
      <c r="B949" s="13">
        <v>3.4</v>
      </c>
    </row>
    <row r="950" spans="1:2" x14ac:dyDescent="0.25">
      <c r="A950" s="14" t="s">
        <v>4511</v>
      </c>
      <c r="B950" s="13">
        <v>3.4</v>
      </c>
    </row>
    <row r="951" spans="1:2" x14ac:dyDescent="0.25">
      <c r="A951" s="14" t="s">
        <v>5016</v>
      </c>
      <c r="B951" s="13">
        <v>3.4</v>
      </c>
    </row>
    <row r="952" spans="1:2" x14ac:dyDescent="0.25">
      <c r="A952" s="14" t="s">
        <v>2244</v>
      </c>
      <c r="B952" s="13">
        <v>3.4</v>
      </c>
    </row>
    <row r="953" spans="1:2" x14ac:dyDescent="0.25">
      <c r="A953" s="14" t="s">
        <v>5686</v>
      </c>
      <c r="B953" s="13">
        <v>3.4</v>
      </c>
    </row>
    <row r="954" spans="1:2" x14ac:dyDescent="0.25">
      <c r="A954" s="14" t="s">
        <v>4855</v>
      </c>
      <c r="B954" s="13">
        <v>3.4</v>
      </c>
    </row>
    <row r="955" spans="1:2" x14ac:dyDescent="0.25">
      <c r="A955" s="14" t="s">
        <v>5751</v>
      </c>
      <c r="B955" s="13">
        <v>3.4</v>
      </c>
    </row>
    <row r="956" spans="1:2" x14ac:dyDescent="0.25">
      <c r="A956" s="14" t="s">
        <v>4202</v>
      </c>
      <c r="B956" s="13">
        <v>3.4</v>
      </c>
    </row>
    <row r="957" spans="1:2" x14ac:dyDescent="0.25">
      <c r="A957" s="14" t="s">
        <v>3978</v>
      </c>
      <c r="B957" s="13">
        <v>3.4</v>
      </c>
    </row>
    <row r="958" spans="1:2" x14ac:dyDescent="0.25">
      <c r="A958" s="14" t="s">
        <v>4829</v>
      </c>
      <c r="B958" s="13">
        <v>3.4</v>
      </c>
    </row>
    <row r="959" spans="1:2" x14ac:dyDescent="0.25">
      <c r="A959" s="14" t="s">
        <v>5633</v>
      </c>
      <c r="B959" s="13">
        <v>3.4</v>
      </c>
    </row>
    <row r="960" spans="1:2" x14ac:dyDescent="0.25">
      <c r="A960" s="14" t="s">
        <v>4660</v>
      </c>
      <c r="B960" s="13">
        <v>3.4</v>
      </c>
    </row>
    <row r="961" spans="1:2" x14ac:dyDescent="0.25">
      <c r="A961" s="14" t="s">
        <v>4616</v>
      </c>
      <c r="B961" s="13">
        <v>3.4</v>
      </c>
    </row>
    <row r="962" spans="1:2" x14ac:dyDescent="0.25">
      <c r="A962" s="14" t="s">
        <v>3934</v>
      </c>
      <c r="B962" s="13">
        <v>3.3846153846153846</v>
      </c>
    </row>
    <row r="963" spans="1:2" x14ac:dyDescent="0.25">
      <c r="A963" s="14" t="s">
        <v>2360</v>
      </c>
      <c r="B963" s="13">
        <v>3.3499999999999996</v>
      </c>
    </row>
    <row r="964" spans="1:2" x14ac:dyDescent="0.25">
      <c r="A964" s="14" t="s">
        <v>4083</v>
      </c>
      <c r="B964" s="13">
        <v>3.3333333333333335</v>
      </c>
    </row>
    <row r="965" spans="1:2" x14ac:dyDescent="0.25">
      <c r="A965" s="14" t="s">
        <v>36</v>
      </c>
      <c r="B965" s="13">
        <v>3.3333333333333335</v>
      </c>
    </row>
    <row r="966" spans="1:2" x14ac:dyDescent="0.25">
      <c r="A966" s="14" t="s">
        <v>546</v>
      </c>
      <c r="B966" s="13">
        <v>3.3</v>
      </c>
    </row>
    <row r="967" spans="1:2" x14ac:dyDescent="0.25">
      <c r="A967" s="14" t="s">
        <v>4679</v>
      </c>
      <c r="B967" s="13">
        <v>3.3</v>
      </c>
    </row>
    <row r="968" spans="1:2" x14ac:dyDescent="0.25">
      <c r="A968" s="14" t="s">
        <v>5640</v>
      </c>
      <c r="B968" s="13">
        <v>3.3</v>
      </c>
    </row>
    <row r="969" spans="1:2" x14ac:dyDescent="0.25">
      <c r="A969" s="14" t="s">
        <v>2744</v>
      </c>
      <c r="B969" s="13">
        <v>3.3</v>
      </c>
    </row>
    <row r="970" spans="1:2" x14ac:dyDescent="0.25">
      <c r="A970" s="14" t="s">
        <v>4502</v>
      </c>
      <c r="B970" s="13">
        <v>3.3</v>
      </c>
    </row>
    <row r="971" spans="1:2" x14ac:dyDescent="0.25">
      <c r="A971" s="14" t="s">
        <v>1598</v>
      </c>
      <c r="B971" s="13">
        <v>3.3</v>
      </c>
    </row>
    <row r="972" spans="1:2" x14ac:dyDescent="0.25">
      <c r="A972" s="14" t="s">
        <v>3736</v>
      </c>
      <c r="B972" s="13">
        <v>3.3</v>
      </c>
    </row>
    <row r="973" spans="1:2" x14ac:dyDescent="0.25">
      <c r="A973" s="14" t="s">
        <v>2408</v>
      </c>
      <c r="B973" s="13">
        <v>3.3</v>
      </c>
    </row>
    <row r="974" spans="1:2" x14ac:dyDescent="0.25">
      <c r="A974" s="14" t="s">
        <v>5951</v>
      </c>
      <c r="B974" s="13">
        <v>3.3</v>
      </c>
    </row>
    <row r="975" spans="1:2" x14ac:dyDescent="0.25">
      <c r="A975" s="14" t="s">
        <v>4065</v>
      </c>
      <c r="B975" s="13">
        <v>3.3</v>
      </c>
    </row>
    <row r="976" spans="1:2" x14ac:dyDescent="0.25">
      <c r="A976" s="14" t="s">
        <v>4928</v>
      </c>
      <c r="B976" s="13">
        <v>3.3</v>
      </c>
    </row>
    <row r="977" spans="1:2" x14ac:dyDescent="0.25">
      <c r="A977" s="14" t="s">
        <v>2705</v>
      </c>
      <c r="B977" s="13">
        <v>3.25</v>
      </c>
    </row>
    <row r="978" spans="1:2" x14ac:dyDescent="0.25">
      <c r="A978" s="14" t="s">
        <v>4070</v>
      </c>
      <c r="B978" s="13">
        <v>3.2</v>
      </c>
    </row>
    <row r="979" spans="1:2" x14ac:dyDescent="0.25">
      <c r="A979" s="14" t="s">
        <v>5894</v>
      </c>
      <c r="B979" s="13">
        <v>3.2</v>
      </c>
    </row>
    <row r="980" spans="1:2" x14ac:dyDescent="0.25">
      <c r="A980" s="14" t="s">
        <v>5338</v>
      </c>
      <c r="B980" s="13">
        <v>3.2</v>
      </c>
    </row>
    <row r="981" spans="1:2" x14ac:dyDescent="0.25">
      <c r="A981" s="14" t="s">
        <v>4359</v>
      </c>
      <c r="B981" s="13">
        <v>3.2</v>
      </c>
    </row>
    <row r="982" spans="1:2" x14ac:dyDescent="0.25">
      <c r="A982" s="14" t="s">
        <v>5679</v>
      </c>
      <c r="B982" s="13">
        <v>3.2</v>
      </c>
    </row>
    <row r="983" spans="1:2" x14ac:dyDescent="0.25">
      <c r="A983" s="14" t="s">
        <v>2864</v>
      </c>
      <c r="B983" s="13">
        <v>3.2</v>
      </c>
    </row>
    <row r="984" spans="1:2" x14ac:dyDescent="0.25">
      <c r="A984" s="14" t="s">
        <v>5901</v>
      </c>
      <c r="B984" s="13">
        <v>3.2</v>
      </c>
    </row>
    <row r="985" spans="1:2" x14ac:dyDescent="0.25">
      <c r="A985" s="14" t="s">
        <v>2856</v>
      </c>
      <c r="B985" s="13">
        <v>3.2</v>
      </c>
    </row>
    <row r="986" spans="1:2" x14ac:dyDescent="0.25">
      <c r="A986" s="14" t="s">
        <v>4123</v>
      </c>
      <c r="B986" s="13">
        <v>3.2</v>
      </c>
    </row>
    <row r="987" spans="1:2" x14ac:dyDescent="0.25">
      <c r="A987" s="14" t="s">
        <v>4735</v>
      </c>
      <c r="B987" s="13">
        <v>3.2</v>
      </c>
    </row>
    <row r="988" spans="1:2" x14ac:dyDescent="0.25">
      <c r="A988" s="14" t="s">
        <v>3513</v>
      </c>
      <c r="B988" s="13">
        <v>3.2</v>
      </c>
    </row>
    <row r="989" spans="1:2" x14ac:dyDescent="0.25">
      <c r="A989" s="14" t="s">
        <v>2795</v>
      </c>
      <c r="B989" s="13">
        <v>3.1750000000000003</v>
      </c>
    </row>
    <row r="990" spans="1:2" x14ac:dyDescent="0.25">
      <c r="A990" s="14" t="s">
        <v>1891</v>
      </c>
      <c r="B990" s="13">
        <v>3.1428571428571428</v>
      </c>
    </row>
    <row r="991" spans="1:2" x14ac:dyDescent="0.25">
      <c r="A991" s="14" t="s">
        <v>4412</v>
      </c>
      <c r="B991" s="13">
        <v>3.1333333333333329</v>
      </c>
    </row>
    <row r="992" spans="1:2" x14ac:dyDescent="0.25">
      <c r="A992" s="14" t="s">
        <v>2115</v>
      </c>
      <c r="B992" s="13">
        <v>3.1238095238095243</v>
      </c>
    </row>
    <row r="993" spans="1:2" x14ac:dyDescent="0.25">
      <c r="A993" s="14" t="s">
        <v>1608</v>
      </c>
      <c r="B993" s="13">
        <v>3.1181818181818177</v>
      </c>
    </row>
    <row r="994" spans="1:2" x14ac:dyDescent="0.25">
      <c r="A994" s="14" t="s">
        <v>5833</v>
      </c>
      <c r="B994" s="13">
        <v>3.1</v>
      </c>
    </row>
    <row r="995" spans="1:2" x14ac:dyDescent="0.25">
      <c r="A995" s="14" t="s">
        <v>4527</v>
      </c>
      <c r="B995" s="13">
        <v>3.1</v>
      </c>
    </row>
    <row r="996" spans="1:2" x14ac:dyDescent="0.25">
      <c r="A996" s="14" t="s">
        <v>3981</v>
      </c>
      <c r="B996" s="13">
        <v>3.1</v>
      </c>
    </row>
    <row r="997" spans="1:2" x14ac:dyDescent="0.25">
      <c r="A997" s="14" t="s">
        <v>4005</v>
      </c>
      <c r="B997" s="13">
        <v>3.1</v>
      </c>
    </row>
    <row r="998" spans="1:2" x14ac:dyDescent="0.25">
      <c r="A998" s="14" t="s">
        <v>3834</v>
      </c>
      <c r="B998" s="13">
        <v>3.1</v>
      </c>
    </row>
    <row r="999" spans="1:2" x14ac:dyDescent="0.25">
      <c r="A999" s="14" t="s">
        <v>5819</v>
      </c>
      <c r="B999" s="13">
        <v>3.1</v>
      </c>
    </row>
    <row r="1000" spans="1:2" x14ac:dyDescent="0.25">
      <c r="A1000" s="14" t="s">
        <v>4752</v>
      </c>
      <c r="B1000" s="13">
        <v>3.1</v>
      </c>
    </row>
    <row r="1001" spans="1:2" x14ac:dyDescent="0.25">
      <c r="A1001" s="14" t="s">
        <v>3116</v>
      </c>
      <c r="B1001" s="13">
        <v>3.1</v>
      </c>
    </row>
    <row r="1002" spans="1:2" x14ac:dyDescent="0.25">
      <c r="A1002" s="14" t="s">
        <v>3684</v>
      </c>
      <c r="B1002" s="13">
        <v>3.1</v>
      </c>
    </row>
    <row r="1003" spans="1:2" x14ac:dyDescent="0.25">
      <c r="A1003" s="14" t="s">
        <v>2431</v>
      </c>
      <c r="B1003" s="13">
        <v>3.1</v>
      </c>
    </row>
    <row r="1004" spans="1:2" x14ac:dyDescent="0.25">
      <c r="A1004" s="14" t="s">
        <v>5400</v>
      </c>
      <c r="B1004" s="13">
        <v>3.1</v>
      </c>
    </row>
    <row r="1005" spans="1:2" x14ac:dyDescent="0.25">
      <c r="A1005" s="14" t="s">
        <v>5767</v>
      </c>
      <c r="B1005" s="13">
        <v>3.1</v>
      </c>
    </row>
    <row r="1006" spans="1:2" x14ac:dyDescent="0.25">
      <c r="A1006" s="14" t="s">
        <v>4918</v>
      </c>
      <c r="B1006" s="13">
        <v>3.1</v>
      </c>
    </row>
    <row r="1007" spans="1:2" x14ac:dyDescent="0.25">
      <c r="A1007" s="14" t="s">
        <v>4728</v>
      </c>
      <c r="B1007" s="13">
        <v>3.1</v>
      </c>
    </row>
    <row r="1008" spans="1:2" x14ac:dyDescent="0.25">
      <c r="A1008" s="14" t="s">
        <v>4645</v>
      </c>
      <c r="B1008" s="13">
        <v>3.1</v>
      </c>
    </row>
    <row r="1009" spans="1:2" x14ac:dyDescent="0.25">
      <c r="A1009" s="14" t="s">
        <v>2272</v>
      </c>
      <c r="B1009" s="13">
        <v>3.1</v>
      </c>
    </row>
    <row r="1010" spans="1:2" x14ac:dyDescent="0.25">
      <c r="A1010" s="14" t="s">
        <v>1351</v>
      </c>
      <c r="B1010" s="13">
        <v>3.0599999999999996</v>
      </c>
    </row>
    <row r="1011" spans="1:2" x14ac:dyDescent="0.25">
      <c r="A1011" s="14" t="s">
        <v>2609</v>
      </c>
      <c r="B1011" s="13">
        <v>3.05</v>
      </c>
    </row>
    <row r="1012" spans="1:2" x14ac:dyDescent="0.25">
      <c r="A1012" s="14" t="s">
        <v>3008</v>
      </c>
      <c r="B1012" s="13">
        <v>3.0222222222222221</v>
      </c>
    </row>
    <row r="1013" spans="1:2" x14ac:dyDescent="0.25">
      <c r="A1013" s="14" t="s">
        <v>2129</v>
      </c>
      <c r="B1013" s="13">
        <v>3.0142857142857138</v>
      </c>
    </row>
    <row r="1014" spans="1:2" x14ac:dyDescent="0.25">
      <c r="A1014" s="14" t="s">
        <v>4911</v>
      </c>
      <c r="B1014" s="13">
        <v>3</v>
      </c>
    </row>
    <row r="1015" spans="1:2" x14ac:dyDescent="0.25">
      <c r="A1015" s="14" t="s">
        <v>3987</v>
      </c>
      <c r="B1015" s="13">
        <v>3</v>
      </c>
    </row>
    <row r="1016" spans="1:2" x14ac:dyDescent="0.25">
      <c r="A1016" s="14" t="s">
        <v>4839</v>
      </c>
      <c r="B1016" s="13">
        <v>3</v>
      </c>
    </row>
    <row r="1017" spans="1:2" x14ac:dyDescent="0.25">
      <c r="A1017" s="14" t="s">
        <v>3681</v>
      </c>
      <c r="B1017" s="13">
        <v>3</v>
      </c>
    </row>
    <row r="1018" spans="1:2" x14ac:dyDescent="0.25">
      <c r="A1018" s="14" t="s">
        <v>3482</v>
      </c>
      <c r="B1018" s="13">
        <v>3</v>
      </c>
    </row>
    <row r="1019" spans="1:2" x14ac:dyDescent="0.25">
      <c r="A1019" s="14" t="s">
        <v>4490</v>
      </c>
      <c r="B1019" s="13">
        <v>3</v>
      </c>
    </row>
    <row r="1020" spans="1:2" x14ac:dyDescent="0.25">
      <c r="A1020" s="14" t="s">
        <v>5230</v>
      </c>
      <c r="B1020" s="13">
        <v>3</v>
      </c>
    </row>
    <row r="1021" spans="1:2" x14ac:dyDescent="0.25">
      <c r="A1021" s="14" t="s">
        <v>2853</v>
      </c>
      <c r="B1021" s="13">
        <v>2.9799999999999995</v>
      </c>
    </row>
    <row r="1022" spans="1:2" x14ac:dyDescent="0.25">
      <c r="A1022" s="14" t="s">
        <v>2998</v>
      </c>
      <c r="B1022" s="13">
        <v>2.963636363636363</v>
      </c>
    </row>
    <row r="1023" spans="1:2" x14ac:dyDescent="0.25">
      <c r="A1023" s="14" t="s">
        <v>2968</v>
      </c>
      <c r="B1023" s="13">
        <v>2.9333333333333336</v>
      </c>
    </row>
    <row r="1024" spans="1:2" x14ac:dyDescent="0.25">
      <c r="A1024" s="14" t="s">
        <v>4903</v>
      </c>
      <c r="B1024" s="13">
        <v>2.9</v>
      </c>
    </row>
    <row r="1025" spans="1:2" x14ac:dyDescent="0.25">
      <c r="A1025" s="14" t="s">
        <v>5374</v>
      </c>
      <c r="B1025" s="13">
        <v>2.9</v>
      </c>
    </row>
    <row r="1026" spans="1:2" x14ac:dyDescent="0.25">
      <c r="A1026" s="14" t="s">
        <v>4584</v>
      </c>
      <c r="B1026" s="13">
        <v>2.9</v>
      </c>
    </row>
    <row r="1027" spans="1:2" x14ac:dyDescent="0.25">
      <c r="A1027" s="14" t="s">
        <v>4671</v>
      </c>
      <c r="B1027" s="13">
        <v>2.9</v>
      </c>
    </row>
    <row r="1028" spans="1:2" x14ac:dyDescent="0.25">
      <c r="A1028" s="14" t="s">
        <v>5241</v>
      </c>
      <c r="B1028" s="13">
        <v>2.9</v>
      </c>
    </row>
    <row r="1029" spans="1:2" x14ac:dyDescent="0.25">
      <c r="A1029" s="14" t="s">
        <v>4951</v>
      </c>
      <c r="B1029" s="13">
        <v>2.9</v>
      </c>
    </row>
    <row r="1030" spans="1:2" x14ac:dyDescent="0.25">
      <c r="A1030" s="14" t="s">
        <v>3998</v>
      </c>
      <c r="B1030" s="13">
        <v>2.9</v>
      </c>
    </row>
    <row r="1031" spans="1:2" x14ac:dyDescent="0.25">
      <c r="A1031" s="14" t="s">
        <v>3112</v>
      </c>
      <c r="B1031" s="13">
        <v>2.8533333333333331</v>
      </c>
    </row>
    <row r="1032" spans="1:2" x14ac:dyDescent="0.25">
      <c r="A1032" s="14" t="s">
        <v>2151</v>
      </c>
      <c r="B1032" s="13">
        <v>2.82</v>
      </c>
    </row>
    <row r="1033" spans="1:2" x14ac:dyDescent="0.25">
      <c r="A1033" s="14" t="s">
        <v>2303</v>
      </c>
      <c r="B1033" s="13">
        <v>2.8</v>
      </c>
    </row>
    <row r="1034" spans="1:2" x14ac:dyDescent="0.25">
      <c r="A1034" s="14" t="s">
        <v>4147</v>
      </c>
      <c r="B1034" s="13">
        <v>2.8</v>
      </c>
    </row>
    <row r="1035" spans="1:2" x14ac:dyDescent="0.25">
      <c r="A1035" s="14" t="s">
        <v>4464</v>
      </c>
      <c r="B1035" s="13">
        <v>2.8</v>
      </c>
    </row>
    <row r="1036" spans="1:2" x14ac:dyDescent="0.25">
      <c r="A1036" s="14" t="s">
        <v>4897</v>
      </c>
      <c r="B1036" s="13">
        <v>2.8</v>
      </c>
    </row>
    <row r="1037" spans="1:2" x14ac:dyDescent="0.25">
      <c r="A1037" s="14" t="s">
        <v>4508</v>
      </c>
      <c r="B1037" s="13">
        <v>2.8</v>
      </c>
    </row>
    <row r="1038" spans="1:2" x14ac:dyDescent="0.25">
      <c r="A1038" s="14" t="s">
        <v>4471</v>
      </c>
      <c r="B1038" s="13">
        <v>2.8</v>
      </c>
    </row>
    <row r="1039" spans="1:2" x14ac:dyDescent="0.25">
      <c r="A1039" s="14" t="s">
        <v>5934</v>
      </c>
      <c r="B1039" s="13">
        <v>2.8</v>
      </c>
    </row>
    <row r="1040" spans="1:2" x14ac:dyDescent="0.25">
      <c r="A1040" s="14" t="s">
        <v>2178</v>
      </c>
      <c r="B1040" s="13">
        <v>2.7777777777777777</v>
      </c>
    </row>
    <row r="1041" spans="1:2" x14ac:dyDescent="0.25">
      <c r="A1041" s="14" t="s">
        <v>2043</v>
      </c>
      <c r="B1041" s="13">
        <v>2.7285714285714282</v>
      </c>
    </row>
    <row r="1042" spans="1:2" x14ac:dyDescent="0.25">
      <c r="A1042" s="14" t="s">
        <v>4331</v>
      </c>
      <c r="B1042" s="13">
        <v>2.7</v>
      </c>
    </row>
    <row r="1043" spans="1:2" x14ac:dyDescent="0.25">
      <c r="A1043" s="14" t="s">
        <v>5961</v>
      </c>
      <c r="B1043" s="13">
        <v>2.7</v>
      </c>
    </row>
    <row r="1044" spans="1:2" x14ac:dyDescent="0.25">
      <c r="A1044" s="14" t="s">
        <v>4142</v>
      </c>
      <c r="B1044" s="13">
        <v>2.7</v>
      </c>
    </row>
    <row r="1045" spans="1:2" x14ac:dyDescent="0.25">
      <c r="A1045" s="14" t="s">
        <v>5776</v>
      </c>
      <c r="B1045" s="13">
        <v>2.7</v>
      </c>
    </row>
    <row r="1046" spans="1:2" x14ac:dyDescent="0.25">
      <c r="A1046" s="14" t="s">
        <v>5525</v>
      </c>
      <c r="B1046" s="13">
        <v>2.7</v>
      </c>
    </row>
    <row r="1047" spans="1:2" x14ac:dyDescent="0.25">
      <c r="A1047" s="14" t="s">
        <v>2300</v>
      </c>
      <c r="B1047" s="13">
        <v>2.6999999999999997</v>
      </c>
    </row>
    <row r="1048" spans="1:2" x14ac:dyDescent="0.25">
      <c r="A1048" s="14" t="s">
        <v>3385</v>
      </c>
      <c r="B1048" s="13">
        <v>2.6999999999999997</v>
      </c>
    </row>
    <row r="1049" spans="1:2" x14ac:dyDescent="0.25">
      <c r="A1049" s="14" t="s">
        <v>3964</v>
      </c>
      <c r="B1049" s="13">
        <v>2.625</v>
      </c>
    </row>
    <row r="1050" spans="1:2" x14ac:dyDescent="0.25">
      <c r="A1050" s="14" t="s">
        <v>2352</v>
      </c>
      <c r="B1050" s="13">
        <v>2.6117647058823539</v>
      </c>
    </row>
    <row r="1051" spans="1:2" x14ac:dyDescent="0.25">
      <c r="A1051" s="14" t="s">
        <v>4060</v>
      </c>
      <c r="B1051" s="13">
        <v>2.6</v>
      </c>
    </row>
    <row r="1052" spans="1:2" x14ac:dyDescent="0.25">
      <c r="A1052" s="14" t="s">
        <v>5562</v>
      </c>
      <c r="B1052" s="13">
        <v>2.6</v>
      </c>
    </row>
    <row r="1053" spans="1:2" x14ac:dyDescent="0.25">
      <c r="A1053" s="14" t="s">
        <v>5571</v>
      </c>
      <c r="B1053" s="13">
        <v>2.6</v>
      </c>
    </row>
    <row r="1054" spans="1:2" x14ac:dyDescent="0.25">
      <c r="A1054" s="14" t="s">
        <v>4516</v>
      </c>
      <c r="B1054" s="13">
        <v>2.6</v>
      </c>
    </row>
    <row r="1055" spans="1:2" x14ac:dyDescent="0.25">
      <c r="A1055" s="14" t="s">
        <v>143</v>
      </c>
      <c r="B1055" s="13">
        <v>2.5799999999999992</v>
      </c>
    </row>
    <row r="1056" spans="1:2" x14ac:dyDescent="0.25">
      <c r="A1056" s="14" t="s">
        <v>2777</v>
      </c>
      <c r="B1056" s="13">
        <v>2.5666666666666669</v>
      </c>
    </row>
    <row r="1057" spans="1:2" x14ac:dyDescent="0.25">
      <c r="A1057" s="14" t="s">
        <v>2652</v>
      </c>
      <c r="B1057" s="13">
        <v>2.5333333333333332</v>
      </c>
    </row>
    <row r="1058" spans="1:2" x14ac:dyDescent="0.25">
      <c r="A1058" s="14" t="s">
        <v>3000</v>
      </c>
      <c r="B1058" s="13">
        <v>2.5000000000000004</v>
      </c>
    </row>
    <row r="1059" spans="1:2" x14ac:dyDescent="0.25">
      <c r="A1059" s="14" t="s">
        <v>4676</v>
      </c>
      <c r="B1059" s="13">
        <v>2.5</v>
      </c>
    </row>
    <row r="1060" spans="1:2" x14ac:dyDescent="0.25">
      <c r="A1060" s="14" t="s">
        <v>4746</v>
      </c>
      <c r="B1060" s="13">
        <v>2.5</v>
      </c>
    </row>
    <row r="1061" spans="1:2" x14ac:dyDescent="0.25">
      <c r="A1061" s="14" t="s">
        <v>146</v>
      </c>
      <c r="B1061" s="13">
        <v>2.4942857142857151</v>
      </c>
    </row>
    <row r="1062" spans="1:2" x14ac:dyDescent="0.25">
      <c r="A1062" s="14" t="s">
        <v>2342</v>
      </c>
      <c r="B1062" s="13">
        <v>2.4692307692307698</v>
      </c>
    </row>
    <row r="1063" spans="1:2" x14ac:dyDescent="0.25">
      <c r="A1063" s="14" t="s">
        <v>3878</v>
      </c>
      <c r="B1063" s="13">
        <v>2.4</v>
      </c>
    </row>
    <row r="1064" spans="1:2" x14ac:dyDescent="0.25">
      <c r="A1064" s="14" t="s">
        <v>1823</v>
      </c>
      <c r="B1064" s="13">
        <v>2.375</v>
      </c>
    </row>
    <row r="1065" spans="1:2" x14ac:dyDescent="0.25">
      <c r="A1065" s="14" t="s">
        <v>3060</v>
      </c>
      <c r="B1065" s="13">
        <v>2.375</v>
      </c>
    </row>
    <row r="1066" spans="1:2" x14ac:dyDescent="0.25">
      <c r="A1066" s="14" t="s">
        <v>2861</v>
      </c>
      <c r="B1066" s="13">
        <v>2.3439999999999999</v>
      </c>
    </row>
    <row r="1067" spans="1:2" x14ac:dyDescent="0.25">
      <c r="A1067" s="14" t="s">
        <v>2281</v>
      </c>
      <c r="B1067" s="13">
        <v>2.3393939393939389</v>
      </c>
    </row>
    <row r="1068" spans="1:2" x14ac:dyDescent="0.25">
      <c r="A1068" s="14" t="s">
        <v>4546</v>
      </c>
      <c r="B1068" s="13">
        <v>2.2999999999999998</v>
      </c>
    </row>
    <row r="1069" spans="1:2" x14ac:dyDescent="0.25">
      <c r="A1069" s="14" t="s">
        <v>3135</v>
      </c>
      <c r="B1069" s="13">
        <v>2.2636363636363632</v>
      </c>
    </row>
    <row r="1070" spans="1:2" x14ac:dyDescent="0.25">
      <c r="A1070" s="14" t="s">
        <v>2716</v>
      </c>
      <c r="B1070" s="13">
        <v>2.2285714285714286</v>
      </c>
    </row>
    <row r="1071" spans="1:2" x14ac:dyDescent="0.25">
      <c r="A1071" s="14" t="s">
        <v>3262</v>
      </c>
      <c r="B1071" s="13">
        <v>2.2000000000000002</v>
      </c>
    </row>
    <row r="1072" spans="1:2" x14ac:dyDescent="0.25">
      <c r="A1072" s="14" t="s">
        <v>4459</v>
      </c>
      <c r="B1072" s="13">
        <v>2.1999999999999997</v>
      </c>
    </row>
    <row r="1073" spans="1:2" x14ac:dyDescent="0.25">
      <c r="A1073" s="14" t="s">
        <v>3122</v>
      </c>
      <c r="B1073" s="13">
        <v>2.1800000000000002</v>
      </c>
    </row>
    <row r="1074" spans="1:2" x14ac:dyDescent="0.25">
      <c r="A1074" s="14" t="s">
        <v>2965</v>
      </c>
      <c r="B1074" s="13">
        <v>2.1399999999999997</v>
      </c>
    </row>
    <row r="1075" spans="1:2" x14ac:dyDescent="0.25">
      <c r="A1075" s="14" t="s">
        <v>4155</v>
      </c>
      <c r="B1075" s="13">
        <v>2.1333333333333333</v>
      </c>
    </row>
    <row r="1076" spans="1:2" x14ac:dyDescent="0.25">
      <c r="A1076" s="14" t="s">
        <v>393</v>
      </c>
      <c r="B1076" s="13">
        <v>2.1319999999999997</v>
      </c>
    </row>
    <row r="1077" spans="1:2" x14ac:dyDescent="0.25">
      <c r="A1077" s="14" t="s">
        <v>4606</v>
      </c>
      <c r="B1077" s="13">
        <v>2.1</v>
      </c>
    </row>
    <row r="1078" spans="1:2" x14ac:dyDescent="0.25">
      <c r="A1078" s="14" t="s">
        <v>3349</v>
      </c>
      <c r="B1078" s="13">
        <v>1.98</v>
      </c>
    </row>
    <row r="1079" spans="1:2" x14ac:dyDescent="0.25">
      <c r="A1079" s="14" t="s">
        <v>4120</v>
      </c>
      <c r="B1079" s="13">
        <v>1.9666666666666668</v>
      </c>
    </row>
    <row r="1080" spans="1:2" x14ac:dyDescent="0.25">
      <c r="A1080" s="14" t="s">
        <v>55</v>
      </c>
      <c r="B1080" s="13">
        <v>1.9343749999999997</v>
      </c>
    </row>
    <row r="1081" spans="1:2" x14ac:dyDescent="0.25">
      <c r="A1081" s="14" t="s">
        <v>154</v>
      </c>
      <c r="B1081" s="13">
        <v>1.9333333333333333</v>
      </c>
    </row>
    <row r="1082" spans="1:2" x14ac:dyDescent="0.25">
      <c r="A1082" s="14" t="s">
        <v>2971</v>
      </c>
      <c r="B1082" s="13">
        <v>1.9</v>
      </c>
    </row>
    <row r="1083" spans="1:2" x14ac:dyDescent="0.25">
      <c r="A1083" s="14" t="s">
        <v>2434</v>
      </c>
      <c r="B1083" s="13">
        <v>1.85</v>
      </c>
    </row>
    <row r="1084" spans="1:2" x14ac:dyDescent="0.25">
      <c r="A1084" s="14" t="s">
        <v>5348</v>
      </c>
      <c r="B1084" s="13">
        <v>1.75</v>
      </c>
    </row>
    <row r="1085" spans="1:2" x14ac:dyDescent="0.25">
      <c r="A1085" s="14" t="s">
        <v>3338</v>
      </c>
      <c r="B1085" s="13">
        <v>1.72</v>
      </c>
    </row>
    <row r="1086" spans="1:2" x14ac:dyDescent="0.25">
      <c r="A1086" s="14" t="s">
        <v>2375</v>
      </c>
      <c r="B1086" s="13">
        <v>1.7000000000000002</v>
      </c>
    </row>
    <row r="1087" spans="1:2" x14ac:dyDescent="0.25">
      <c r="A1087" s="14" t="s">
        <v>2121</v>
      </c>
      <c r="B1087" s="13">
        <v>1.6228571428571423</v>
      </c>
    </row>
    <row r="1088" spans="1:2" x14ac:dyDescent="0.25">
      <c r="A1088" s="14" t="s">
        <v>3175</v>
      </c>
      <c r="B1088" s="13">
        <v>1.6181818181818182</v>
      </c>
    </row>
    <row r="1089" spans="1:2" x14ac:dyDescent="0.25">
      <c r="A1089" s="14" t="s">
        <v>3774</v>
      </c>
      <c r="B1089" s="13">
        <v>1.6</v>
      </c>
    </row>
    <row r="1090" spans="1:2" x14ac:dyDescent="0.25">
      <c r="A1090" s="14" t="s">
        <v>2655</v>
      </c>
      <c r="B1090" s="13">
        <v>1.5769230769230769</v>
      </c>
    </row>
    <row r="1091" spans="1:2" x14ac:dyDescent="0.25">
      <c r="A1091" s="14" t="s">
        <v>2140</v>
      </c>
      <c r="B1091" s="13">
        <v>1.55</v>
      </c>
    </row>
    <row r="1092" spans="1:2" x14ac:dyDescent="0.25">
      <c r="A1092" s="14" t="s">
        <v>2335</v>
      </c>
      <c r="B1092" s="13">
        <v>1.55</v>
      </c>
    </row>
    <row r="1093" spans="1:2" x14ac:dyDescent="0.25">
      <c r="A1093" s="14" t="s">
        <v>3236</v>
      </c>
      <c r="B1093" s="13">
        <v>1.4727272727272727</v>
      </c>
    </row>
    <row r="1094" spans="1:2" x14ac:dyDescent="0.25">
      <c r="A1094" s="14" t="s">
        <v>4586</v>
      </c>
      <c r="B1094" s="13">
        <v>1.3</v>
      </c>
    </row>
    <row r="1095" spans="1:2" x14ac:dyDescent="0.25">
      <c r="A1095" s="14" t="s">
        <v>4974</v>
      </c>
      <c r="B1095" s="13">
        <v>1.2</v>
      </c>
    </row>
    <row r="1096" spans="1:2" x14ac:dyDescent="0.25">
      <c r="A1096" s="14" t="s">
        <v>2286</v>
      </c>
      <c r="B1096" s="13">
        <v>1.1444444444444446</v>
      </c>
    </row>
    <row r="1097" spans="1:2" x14ac:dyDescent="0.25">
      <c r="A1097" s="14" t="s">
        <v>2405</v>
      </c>
      <c r="B1097" s="13">
        <v>1.1000000000000001</v>
      </c>
    </row>
    <row r="1098" spans="1:2" x14ac:dyDescent="0.25">
      <c r="A1098" s="14" t="s">
        <v>4771</v>
      </c>
      <c r="B1098" s="13">
        <v>1.0333333333333334</v>
      </c>
    </row>
    <row r="1099" spans="1:2" x14ac:dyDescent="0.25">
      <c r="A1099" s="14" t="s">
        <v>3493</v>
      </c>
      <c r="B1099" s="13">
        <v>1</v>
      </c>
    </row>
    <row r="1100" spans="1:2" x14ac:dyDescent="0.25">
      <c r="A1100" s="14" t="s">
        <v>5278</v>
      </c>
      <c r="B1100" s="13">
        <v>0</v>
      </c>
    </row>
    <row r="1101" spans="1:2" x14ac:dyDescent="0.25">
      <c r="A1101" s="14" t="s">
        <v>5032</v>
      </c>
      <c r="B1101" s="13">
        <v>0</v>
      </c>
    </row>
    <row r="1102" spans="1:2" x14ac:dyDescent="0.25">
      <c r="A1102" s="14" t="s">
        <v>3248</v>
      </c>
      <c r="B1102" s="13">
        <v>0</v>
      </c>
    </row>
    <row r="1103" spans="1:2" x14ac:dyDescent="0.25">
      <c r="A1103" s="14" t="s">
        <v>5625</v>
      </c>
      <c r="B1103" s="13">
        <v>0</v>
      </c>
    </row>
    <row r="1104" spans="1:2" x14ac:dyDescent="0.25">
      <c r="A1104" s="14" t="s">
        <v>3706</v>
      </c>
      <c r="B1104" s="13">
        <v>0</v>
      </c>
    </row>
    <row r="1105" spans="1:2" x14ac:dyDescent="0.25">
      <c r="A1105" s="14" t="s">
        <v>5447</v>
      </c>
      <c r="B1105" s="13">
        <v>0</v>
      </c>
    </row>
    <row r="1106" spans="1:2" x14ac:dyDescent="0.25">
      <c r="A1106" s="14" t="s">
        <v>4032</v>
      </c>
      <c r="B1106" s="13">
        <v>0</v>
      </c>
    </row>
    <row r="1107" spans="1:2" x14ac:dyDescent="0.25">
      <c r="A1107" s="14" t="s">
        <v>2832</v>
      </c>
      <c r="B1107" s="13">
        <v>0</v>
      </c>
    </row>
    <row r="1108" spans="1:2" x14ac:dyDescent="0.25">
      <c r="A1108" s="14" t="s">
        <v>4986</v>
      </c>
      <c r="B1108" s="13">
        <v>0</v>
      </c>
    </row>
    <row r="1109" spans="1:2" x14ac:dyDescent="0.25">
      <c r="A1109" s="14" t="s">
        <v>5030</v>
      </c>
      <c r="B1109" s="13">
        <v>0</v>
      </c>
    </row>
    <row r="1110" spans="1:2" x14ac:dyDescent="0.25">
      <c r="A1110" s="14" t="s">
        <v>4038</v>
      </c>
      <c r="B1110" s="13">
        <v>0</v>
      </c>
    </row>
    <row r="1111" spans="1:2" x14ac:dyDescent="0.25">
      <c r="A1111" s="14" t="s">
        <v>3689</v>
      </c>
      <c r="B1111" s="13">
        <v>0</v>
      </c>
    </row>
    <row r="1112" spans="1:2" x14ac:dyDescent="0.25">
      <c r="A1112" s="14" t="s">
        <v>3698</v>
      </c>
      <c r="B1112" s="13">
        <v>0</v>
      </c>
    </row>
    <row r="1113" spans="1:2" x14ac:dyDescent="0.25">
      <c r="A1113" s="14" t="s">
        <v>4450</v>
      </c>
      <c r="B1113" s="13">
        <v>0</v>
      </c>
    </row>
    <row r="1114" spans="1:2" x14ac:dyDescent="0.25">
      <c r="A1114" s="14" t="s">
        <v>5022</v>
      </c>
      <c r="B1114" s="13">
        <v>0</v>
      </c>
    </row>
    <row r="1115" spans="1:2" x14ac:dyDescent="0.25">
      <c r="A1115" s="14" t="s">
        <v>5105</v>
      </c>
      <c r="B1115" s="13">
        <v>0</v>
      </c>
    </row>
    <row r="1116" spans="1:2" x14ac:dyDescent="0.25">
      <c r="A1116" s="14" t="s">
        <v>3715</v>
      </c>
      <c r="B1116" s="13">
        <v>0</v>
      </c>
    </row>
    <row r="1117" spans="1:2" x14ac:dyDescent="0.25">
      <c r="A1117" s="14" t="s">
        <v>2323</v>
      </c>
      <c r="B1117" s="13">
        <v>0</v>
      </c>
    </row>
    <row r="1118" spans="1:2" x14ac:dyDescent="0.25">
      <c r="A1118" s="14" t="s">
        <v>4759</v>
      </c>
      <c r="B1118" s="13">
        <v>0</v>
      </c>
    </row>
    <row r="1119" spans="1:2" x14ac:dyDescent="0.25">
      <c r="A1119" s="14" t="s">
        <v>4049</v>
      </c>
      <c r="B1119" s="13">
        <v>0</v>
      </c>
    </row>
    <row r="1120" spans="1:2" x14ac:dyDescent="0.25">
      <c r="A1120" s="14" t="s">
        <v>4776</v>
      </c>
      <c r="B1120" s="13">
        <v>0</v>
      </c>
    </row>
    <row r="1121" spans="1:2" x14ac:dyDescent="0.25">
      <c r="A1121" s="14" t="s">
        <v>5357</v>
      </c>
      <c r="B1121" s="13">
        <v>0</v>
      </c>
    </row>
    <row r="1122" spans="1:2" x14ac:dyDescent="0.25">
      <c r="A1122" s="14" t="s">
        <v>2365</v>
      </c>
      <c r="B1122" s="13">
        <v>0</v>
      </c>
    </row>
    <row r="1123" spans="1:2" x14ac:dyDescent="0.25">
      <c r="A1123" s="14" t="s">
        <v>2457</v>
      </c>
      <c r="B1123" s="13">
        <v>0</v>
      </c>
    </row>
    <row r="1124" spans="1:2" x14ac:dyDescent="0.25">
      <c r="A1124" s="14" t="s">
        <v>2126</v>
      </c>
      <c r="B1124" s="13">
        <v>0</v>
      </c>
    </row>
    <row r="1125" spans="1:2" x14ac:dyDescent="0.25">
      <c r="A1125" s="14" t="s">
        <v>5306</v>
      </c>
      <c r="B1125" s="13">
        <v>0</v>
      </c>
    </row>
    <row r="1126" spans="1:2" x14ac:dyDescent="0.25">
      <c r="A1126" s="14" t="s">
        <v>5103</v>
      </c>
      <c r="B1126" s="13">
        <v>0</v>
      </c>
    </row>
    <row r="1127" spans="1:2" x14ac:dyDescent="0.25">
      <c r="A1127" s="14" t="s">
        <v>2647</v>
      </c>
      <c r="B1127" s="13">
        <v>0</v>
      </c>
    </row>
    <row r="1128" spans="1:2" x14ac:dyDescent="0.25">
      <c r="A1128" s="14" t="s">
        <v>5611</v>
      </c>
      <c r="B1128" s="13">
        <v>0</v>
      </c>
    </row>
    <row r="1129" spans="1:2" x14ac:dyDescent="0.25">
      <c r="A1129" s="14" t="s">
        <v>5281</v>
      </c>
      <c r="B1129" s="13">
        <v>0</v>
      </c>
    </row>
    <row r="1130" spans="1:2" x14ac:dyDescent="0.25">
      <c r="A1130" s="12" t="s">
        <v>5984</v>
      </c>
      <c r="B1130" s="13">
        <v>4.1904761904761916</v>
      </c>
    </row>
    <row r="1131" spans="1:2" x14ac:dyDescent="0.25">
      <c r="A1131" s="14" t="s">
        <v>2121</v>
      </c>
      <c r="B1131" s="13">
        <v>4.9000000000000004</v>
      </c>
    </row>
    <row r="1132" spans="1:2" x14ac:dyDescent="0.25">
      <c r="A1132" s="14" t="s">
        <v>2244</v>
      </c>
      <c r="B1132" s="13">
        <v>4.5999999999999996</v>
      </c>
    </row>
    <row r="1133" spans="1:2" x14ac:dyDescent="0.25">
      <c r="A1133" s="14" t="s">
        <v>2795</v>
      </c>
      <c r="B1133" s="13">
        <v>4.4000000000000004</v>
      </c>
    </row>
    <row r="1134" spans="1:2" x14ac:dyDescent="0.25">
      <c r="A1134" s="14" t="s">
        <v>6006</v>
      </c>
      <c r="B1134" s="13">
        <v>4.4000000000000004</v>
      </c>
    </row>
    <row r="1135" spans="1:2" x14ac:dyDescent="0.25">
      <c r="A1135" s="14" t="s">
        <v>143</v>
      </c>
      <c r="B1135" s="13">
        <v>4.4000000000000004</v>
      </c>
    </row>
    <row r="1136" spans="1:2" x14ac:dyDescent="0.25">
      <c r="A1136" s="14" t="s">
        <v>6050</v>
      </c>
      <c r="B1136" s="13">
        <v>4.3</v>
      </c>
    </row>
    <row r="1137" spans="1:2" x14ac:dyDescent="0.25">
      <c r="A1137" s="14" t="s">
        <v>6047</v>
      </c>
      <c r="B1137" s="13">
        <v>4.3</v>
      </c>
    </row>
    <row r="1138" spans="1:2" x14ac:dyDescent="0.25">
      <c r="A1138" s="14" t="s">
        <v>6032</v>
      </c>
      <c r="B1138" s="13">
        <v>4.2</v>
      </c>
    </row>
    <row r="1139" spans="1:2" x14ac:dyDescent="0.25">
      <c r="A1139" s="14" t="s">
        <v>6001</v>
      </c>
      <c r="B1139" s="13">
        <v>4.2</v>
      </c>
    </row>
    <row r="1140" spans="1:2" x14ac:dyDescent="0.25">
      <c r="A1140" s="14" t="s">
        <v>2762</v>
      </c>
      <c r="B1140" s="13">
        <v>4.0999999999999996</v>
      </c>
    </row>
    <row r="1141" spans="1:2" x14ac:dyDescent="0.25">
      <c r="A1141" s="14" t="s">
        <v>6029</v>
      </c>
      <c r="B1141" s="13">
        <v>4.0999999999999996</v>
      </c>
    </row>
    <row r="1142" spans="1:2" x14ac:dyDescent="0.25">
      <c r="A1142" s="14" t="s">
        <v>6013</v>
      </c>
      <c r="B1142" s="13">
        <v>4.0999999999999996</v>
      </c>
    </row>
    <row r="1143" spans="1:2" x14ac:dyDescent="0.25">
      <c r="A1143" s="14" t="s">
        <v>6035</v>
      </c>
      <c r="B1143" s="13">
        <v>4.0999999999999996</v>
      </c>
    </row>
    <row r="1144" spans="1:2" x14ac:dyDescent="0.25">
      <c r="A1144" s="14" t="s">
        <v>1117</v>
      </c>
      <c r="B1144" s="13">
        <v>4.0999999999999996</v>
      </c>
    </row>
    <row r="1145" spans="1:2" x14ac:dyDescent="0.25">
      <c r="A1145" s="14" t="s">
        <v>6044</v>
      </c>
      <c r="B1145" s="13">
        <v>4</v>
      </c>
    </row>
    <row r="1146" spans="1:2" x14ac:dyDescent="0.25">
      <c r="A1146" s="14" t="s">
        <v>6018</v>
      </c>
      <c r="B1146" s="13">
        <v>4</v>
      </c>
    </row>
    <row r="1147" spans="1:2" x14ac:dyDescent="0.25">
      <c r="A1147" s="14" t="s">
        <v>55</v>
      </c>
      <c r="B1147" s="13">
        <v>3.95</v>
      </c>
    </row>
    <row r="1148" spans="1:2" x14ac:dyDescent="0.25">
      <c r="A1148" s="14" t="s">
        <v>5990</v>
      </c>
      <c r="B1148" s="13">
        <v>3.9</v>
      </c>
    </row>
    <row r="1149" spans="1:2" x14ac:dyDescent="0.25">
      <c r="A1149" s="14" t="s">
        <v>2655</v>
      </c>
      <c r="B1149" s="13">
        <v>3.6</v>
      </c>
    </row>
    <row r="1150" spans="1:2" x14ac:dyDescent="0.25">
      <c r="A1150" s="12" t="s">
        <v>1064</v>
      </c>
      <c r="B1150" s="13">
        <v>3.8</v>
      </c>
    </row>
    <row r="1151" spans="1:2" x14ac:dyDescent="0.25">
      <c r="A1151" s="14" t="s">
        <v>1070</v>
      </c>
      <c r="B1151" s="13">
        <v>3.8</v>
      </c>
    </row>
    <row r="1152" spans="1:2" x14ac:dyDescent="0.25">
      <c r="A1152" s="14" t="s">
        <v>1067</v>
      </c>
      <c r="B1152" s="13">
        <v>3.8</v>
      </c>
    </row>
    <row r="1153" spans="1:2" x14ac:dyDescent="0.25">
      <c r="A1153" s="12" t="s">
        <v>1072</v>
      </c>
      <c r="B1153" s="13">
        <v>4.0999999999999996</v>
      </c>
    </row>
    <row r="1154" spans="1:2" x14ac:dyDescent="0.25">
      <c r="A1154" s="14" t="s">
        <v>1075</v>
      </c>
      <c r="B1154" s="13">
        <v>4.0999999999999996</v>
      </c>
    </row>
    <row r="1155" spans="1:2" x14ac:dyDescent="0.25">
      <c r="A1155" s="12" t="s">
        <v>6052</v>
      </c>
      <c r="B1155" s="13">
        <v>4.3444444444444441</v>
      </c>
    </row>
    <row r="1156" spans="1:2" x14ac:dyDescent="0.25">
      <c r="A1156" s="14" t="s">
        <v>2513</v>
      </c>
      <c r="B1156" s="13">
        <v>4.9000000000000004</v>
      </c>
    </row>
    <row r="1157" spans="1:2" x14ac:dyDescent="0.25">
      <c r="A1157" s="14" t="s">
        <v>2861</v>
      </c>
      <c r="B1157" s="13">
        <v>4.8</v>
      </c>
    </row>
    <row r="1158" spans="1:2" x14ac:dyDescent="0.25">
      <c r="A1158" s="14" t="s">
        <v>6100</v>
      </c>
      <c r="B1158" s="13">
        <v>4.7</v>
      </c>
    </row>
    <row r="1159" spans="1:2" x14ac:dyDescent="0.25">
      <c r="A1159" s="14" t="s">
        <v>2748</v>
      </c>
      <c r="B1159" s="13">
        <v>4.6500000000000004</v>
      </c>
    </row>
    <row r="1160" spans="1:2" x14ac:dyDescent="0.25">
      <c r="A1160" s="14" t="s">
        <v>3853</v>
      </c>
      <c r="B1160" s="13">
        <v>4.4000000000000004</v>
      </c>
    </row>
    <row r="1161" spans="1:2" x14ac:dyDescent="0.25">
      <c r="A1161" s="14" t="s">
        <v>2323</v>
      </c>
      <c r="B1161" s="13">
        <v>4.3</v>
      </c>
    </row>
    <row r="1162" spans="1:2" x14ac:dyDescent="0.25">
      <c r="A1162" s="14" t="s">
        <v>6073</v>
      </c>
      <c r="B1162" s="13">
        <v>4.3</v>
      </c>
    </row>
    <row r="1163" spans="1:2" x14ac:dyDescent="0.25">
      <c r="A1163" s="14" t="s">
        <v>4392</v>
      </c>
      <c r="B1163" s="13">
        <v>4.2</v>
      </c>
    </row>
    <row r="1164" spans="1:2" x14ac:dyDescent="0.25">
      <c r="A1164" s="14" t="s">
        <v>6095</v>
      </c>
      <c r="B1164" s="13">
        <v>4.2</v>
      </c>
    </row>
    <row r="1165" spans="1:2" x14ac:dyDescent="0.25">
      <c r="A1165" s="14" t="s">
        <v>6081</v>
      </c>
      <c r="B1165" s="13">
        <v>4.2</v>
      </c>
    </row>
    <row r="1166" spans="1:2" x14ac:dyDescent="0.25">
      <c r="A1166" s="14" t="s">
        <v>6087</v>
      </c>
      <c r="B1166" s="13">
        <v>4.0999999999999996</v>
      </c>
    </row>
    <row r="1167" spans="1:2" x14ac:dyDescent="0.25">
      <c r="A1167" s="14" t="s">
        <v>6107</v>
      </c>
      <c r="B1167" s="13">
        <v>4.0999999999999996</v>
      </c>
    </row>
    <row r="1168" spans="1:2" x14ac:dyDescent="0.25">
      <c r="A1168" s="14" t="s">
        <v>6090</v>
      </c>
      <c r="B1168" s="13">
        <v>4.0999999999999996</v>
      </c>
    </row>
    <row r="1169" spans="1:2" x14ac:dyDescent="0.25">
      <c r="A1169" s="14" t="s">
        <v>2286</v>
      </c>
      <c r="B1169" s="13">
        <v>4</v>
      </c>
    </row>
    <row r="1170" spans="1:2" x14ac:dyDescent="0.25">
      <c r="A1170" s="14" t="s">
        <v>2281</v>
      </c>
      <c r="B1170" s="13">
        <v>3.9</v>
      </c>
    </row>
    <row r="1171" spans="1:2" x14ac:dyDescent="0.25">
      <c r="A1171" s="14" t="s">
        <v>6063</v>
      </c>
      <c r="B1171" s="13">
        <v>3.8</v>
      </c>
    </row>
    <row r="1172" spans="1:2" x14ac:dyDescent="0.25">
      <c r="A1172" s="12" t="s">
        <v>6109</v>
      </c>
      <c r="B1172" s="13">
        <v>3.9699999999999998</v>
      </c>
    </row>
    <row r="1173" spans="1:2" x14ac:dyDescent="0.25">
      <c r="A1173" s="14" t="s">
        <v>2300</v>
      </c>
      <c r="B1173" s="13">
        <v>4.3</v>
      </c>
    </row>
    <row r="1174" spans="1:2" x14ac:dyDescent="0.25">
      <c r="A1174" s="14" t="s">
        <v>6164</v>
      </c>
      <c r="B1174" s="13">
        <v>4.3</v>
      </c>
    </row>
    <row r="1175" spans="1:2" x14ac:dyDescent="0.25">
      <c r="A1175" s="14" t="s">
        <v>6131</v>
      </c>
      <c r="B1175" s="13">
        <v>4.2</v>
      </c>
    </row>
    <row r="1176" spans="1:2" x14ac:dyDescent="0.25">
      <c r="A1176" s="14" t="s">
        <v>3493</v>
      </c>
      <c r="B1176" s="13">
        <v>4.0999999999999996</v>
      </c>
    </row>
    <row r="1177" spans="1:2" x14ac:dyDescent="0.25">
      <c r="A1177" s="14" t="s">
        <v>3715</v>
      </c>
      <c r="B1177" s="13">
        <v>4.0999999999999996</v>
      </c>
    </row>
    <row r="1178" spans="1:2" x14ac:dyDescent="0.25">
      <c r="A1178" s="14" t="s">
        <v>6123</v>
      </c>
      <c r="B1178" s="13">
        <v>4.0999999999999996</v>
      </c>
    </row>
    <row r="1179" spans="1:2" x14ac:dyDescent="0.25">
      <c r="A1179" s="14" t="s">
        <v>2275</v>
      </c>
      <c r="B1179" s="13">
        <v>4.05</v>
      </c>
    </row>
    <row r="1180" spans="1:2" x14ac:dyDescent="0.25">
      <c r="A1180" s="14" t="s">
        <v>2281</v>
      </c>
      <c r="B1180" s="13">
        <v>4.0333333333333332</v>
      </c>
    </row>
    <row r="1181" spans="1:2" x14ac:dyDescent="0.25">
      <c r="A1181" s="14" t="s">
        <v>6171</v>
      </c>
      <c r="B1181" s="13">
        <v>4</v>
      </c>
    </row>
    <row r="1182" spans="1:2" x14ac:dyDescent="0.25">
      <c r="A1182" s="14" t="s">
        <v>2115</v>
      </c>
      <c r="B1182" s="13">
        <v>4</v>
      </c>
    </row>
    <row r="1183" spans="1:2" x14ac:dyDescent="0.25">
      <c r="A1183" s="14" t="s">
        <v>2705</v>
      </c>
      <c r="B1183" s="13">
        <v>3.9</v>
      </c>
    </row>
    <row r="1184" spans="1:2" x14ac:dyDescent="0.25">
      <c r="A1184" s="14" t="s">
        <v>6128</v>
      </c>
      <c r="B1184" s="13">
        <v>3.9</v>
      </c>
    </row>
    <row r="1185" spans="1:2" x14ac:dyDescent="0.25">
      <c r="A1185" s="14" t="s">
        <v>6156</v>
      </c>
      <c r="B1185" s="13">
        <v>3.9</v>
      </c>
    </row>
    <row r="1186" spans="1:2" x14ac:dyDescent="0.25">
      <c r="A1186" s="14" t="s">
        <v>2197</v>
      </c>
      <c r="B1186" s="13">
        <v>3.8</v>
      </c>
    </row>
    <row r="1187" spans="1:2" x14ac:dyDescent="0.25">
      <c r="A1187" s="14" t="s">
        <v>6138</v>
      </c>
      <c r="B1187" s="13">
        <v>3.8</v>
      </c>
    </row>
    <row r="1188" spans="1:2" x14ac:dyDescent="0.25">
      <c r="A1188" s="14" t="s">
        <v>6113</v>
      </c>
      <c r="B1188" s="13">
        <v>3.7</v>
      </c>
    </row>
    <row r="1189" spans="1:2" x14ac:dyDescent="0.25">
      <c r="A1189" s="14" t="s">
        <v>6153</v>
      </c>
      <c r="B1189" s="13">
        <v>3.1</v>
      </c>
    </row>
    <row r="1190" spans="1:2" x14ac:dyDescent="0.25">
      <c r="A1190" s="12" t="s">
        <v>20252</v>
      </c>
      <c r="B1190" s="13">
        <v>4.9000000000000004</v>
      </c>
    </row>
    <row r="1191" spans="1:2" x14ac:dyDescent="0.25">
      <c r="A1191" s="14" t="s">
        <v>1301</v>
      </c>
      <c r="B1191" s="13">
        <v>4.9000000000000004</v>
      </c>
    </row>
    <row r="1192" spans="1:2" x14ac:dyDescent="0.25">
      <c r="A1192" s="14" t="s">
        <v>20256</v>
      </c>
      <c r="B1192" s="13">
        <v>4.9000000000000004</v>
      </c>
    </row>
    <row r="1193" spans="1:2" x14ac:dyDescent="0.25">
      <c r="A1193" s="12" t="s">
        <v>1077</v>
      </c>
      <c r="B1193" s="13">
        <v>3.7</v>
      </c>
    </row>
    <row r="1194" spans="1:2" x14ac:dyDescent="0.25">
      <c r="A1194" s="14" t="s">
        <v>1080</v>
      </c>
      <c r="B1194" s="13">
        <v>3.7</v>
      </c>
    </row>
    <row r="1195" spans="1:2" x14ac:dyDescent="0.25">
      <c r="A1195" s="12" t="s">
        <v>6173</v>
      </c>
      <c r="B1195" s="13">
        <v>4.13</v>
      </c>
    </row>
    <row r="1196" spans="1:2" x14ac:dyDescent="0.25">
      <c r="A1196" s="14" t="s">
        <v>6218</v>
      </c>
      <c r="B1196" s="13">
        <v>4.9000000000000004</v>
      </c>
    </row>
    <row r="1197" spans="1:2" x14ac:dyDescent="0.25">
      <c r="A1197" s="14" t="s">
        <v>5894</v>
      </c>
      <c r="B1197" s="13">
        <v>4.7</v>
      </c>
    </row>
    <row r="1198" spans="1:2" x14ac:dyDescent="0.25">
      <c r="A1198" s="14" t="s">
        <v>6212</v>
      </c>
      <c r="B1198" s="13">
        <v>4.5</v>
      </c>
    </row>
    <row r="1199" spans="1:2" x14ac:dyDescent="0.25">
      <c r="A1199" s="14" t="s">
        <v>6188</v>
      </c>
      <c r="B1199" s="13">
        <v>4.4000000000000004</v>
      </c>
    </row>
    <row r="1200" spans="1:2" x14ac:dyDescent="0.25">
      <c r="A1200" s="14" t="s">
        <v>6185</v>
      </c>
      <c r="B1200" s="13">
        <v>4.4000000000000004</v>
      </c>
    </row>
    <row r="1201" spans="1:2" x14ac:dyDescent="0.25">
      <c r="A1201" s="14" t="s">
        <v>2126</v>
      </c>
      <c r="B1201" s="13">
        <v>4.3</v>
      </c>
    </row>
    <row r="1202" spans="1:2" x14ac:dyDescent="0.25">
      <c r="A1202" s="14" t="s">
        <v>6235</v>
      </c>
      <c r="B1202" s="13">
        <v>4.3</v>
      </c>
    </row>
    <row r="1203" spans="1:2" x14ac:dyDescent="0.25">
      <c r="A1203" s="14" t="s">
        <v>6230</v>
      </c>
      <c r="B1203" s="13">
        <v>4.3</v>
      </c>
    </row>
    <row r="1204" spans="1:2" x14ac:dyDescent="0.25">
      <c r="A1204" s="14" t="s">
        <v>4532</v>
      </c>
      <c r="B1204" s="13">
        <v>4.3</v>
      </c>
    </row>
    <row r="1205" spans="1:2" x14ac:dyDescent="0.25">
      <c r="A1205" s="14" t="s">
        <v>6223</v>
      </c>
      <c r="B1205" s="13">
        <v>4.2</v>
      </c>
    </row>
    <row r="1206" spans="1:2" x14ac:dyDescent="0.25">
      <c r="A1206" s="14" t="s">
        <v>6202</v>
      </c>
      <c r="B1206" s="13">
        <v>4.2</v>
      </c>
    </row>
    <row r="1207" spans="1:2" x14ac:dyDescent="0.25">
      <c r="A1207" s="14" t="s">
        <v>2267</v>
      </c>
      <c r="B1207" s="13">
        <v>4.0999999999999996</v>
      </c>
    </row>
    <row r="1208" spans="1:2" x14ac:dyDescent="0.25">
      <c r="A1208" s="14" t="s">
        <v>6191</v>
      </c>
      <c r="B1208" s="13">
        <v>4</v>
      </c>
    </row>
    <row r="1209" spans="1:2" x14ac:dyDescent="0.25">
      <c r="A1209" s="14" t="s">
        <v>6182</v>
      </c>
      <c r="B1209" s="13">
        <v>4</v>
      </c>
    </row>
    <row r="1210" spans="1:2" x14ac:dyDescent="0.25">
      <c r="A1210" s="14" t="s">
        <v>6207</v>
      </c>
      <c r="B1210" s="13">
        <v>4</v>
      </c>
    </row>
    <row r="1211" spans="1:2" x14ac:dyDescent="0.25">
      <c r="A1211" s="14" t="s">
        <v>6199</v>
      </c>
      <c r="B1211" s="13">
        <v>3.9</v>
      </c>
    </row>
    <row r="1212" spans="1:2" x14ac:dyDescent="0.25">
      <c r="A1212" s="14" t="s">
        <v>6179</v>
      </c>
      <c r="B1212" s="13">
        <v>3.9</v>
      </c>
    </row>
    <row r="1213" spans="1:2" x14ac:dyDescent="0.25">
      <c r="A1213" s="14" t="s">
        <v>6243</v>
      </c>
      <c r="B1213" s="13">
        <v>3.9</v>
      </c>
    </row>
    <row r="1214" spans="1:2" x14ac:dyDescent="0.25">
      <c r="A1214" s="14" t="s">
        <v>6248</v>
      </c>
      <c r="B1214" s="13">
        <v>3.7</v>
      </c>
    </row>
    <row r="1215" spans="1:2" x14ac:dyDescent="0.25">
      <c r="A1215" s="14" t="s">
        <v>6240</v>
      </c>
      <c r="B1215" s="13">
        <v>2.6</v>
      </c>
    </row>
    <row r="1216" spans="1:2" x14ac:dyDescent="0.25">
      <c r="A1216" s="12" t="s">
        <v>19602</v>
      </c>
      <c r="B1216" s="13">
        <v>4.3562500000000002</v>
      </c>
    </row>
    <row r="1217" spans="1:2" x14ac:dyDescent="0.25">
      <c r="A1217" s="14" t="s">
        <v>19606</v>
      </c>
      <c r="B1217" s="13">
        <v>4.9000000000000004</v>
      </c>
    </row>
    <row r="1218" spans="1:2" x14ac:dyDescent="0.25">
      <c r="A1218" s="14" t="s">
        <v>327</v>
      </c>
      <c r="B1218" s="13">
        <v>4.9000000000000004</v>
      </c>
    </row>
    <row r="1219" spans="1:2" x14ac:dyDescent="0.25">
      <c r="A1219" s="14" t="s">
        <v>19611</v>
      </c>
      <c r="B1219" s="13">
        <v>4.5999999999999996</v>
      </c>
    </row>
    <row r="1220" spans="1:2" x14ac:dyDescent="0.25">
      <c r="A1220" s="14" t="s">
        <v>19627</v>
      </c>
      <c r="B1220" s="13">
        <v>4.5999999999999996</v>
      </c>
    </row>
    <row r="1221" spans="1:2" x14ac:dyDescent="0.25">
      <c r="A1221" s="14" t="s">
        <v>19620</v>
      </c>
      <c r="B1221" s="13">
        <v>4.5999999999999996</v>
      </c>
    </row>
    <row r="1222" spans="1:2" x14ac:dyDescent="0.25">
      <c r="A1222" s="14" t="s">
        <v>19637</v>
      </c>
      <c r="B1222" s="13">
        <v>4.4000000000000004</v>
      </c>
    </row>
    <row r="1223" spans="1:2" x14ac:dyDescent="0.25">
      <c r="A1223" s="14" t="s">
        <v>238</v>
      </c>
      <c r="B1223" s="13">
        <v>4.4000000000000004</v>
      </c>
    </row>
    <row r="1224" spans="1:2" x14ac:dyDescent="0.25">
      <c r="A1224" s="14" t="s">
        <v>19646</v>
      </c>
      <c r="B1224" s="13">
        <v>4.3</v>
      </c>
    </row>
    <row r="1225" spans="1:2" x14ac:dyDescent="0.25">
      <c r="A1225" s="14" t="s">
        <v>19668</v>
      </c>
      <c r="B1225" s="13">
        <v>4.3</v>
      </c>
    </row>
    <row r="1226" spans="1:2" x14ac:dyDescent="0.25">
      <c r="A1226" s="14" t="s">
        <v>19632</v>
      </c>
      <c r="B1226" s="13">
        <v>4.2</v>
      </c>
    </row>
    <row r="1227" spans="1:2" x14ac:dyDescent="0.25">
      <c r="A1227" s="14" t="s">
        <v>36</v>
      </c>
      <c r="B1227" s="13">
        <v>4.2</v>
      </c>
    </row>
    <row r="1228" spans="1:2" x14ac:dyDescent="0.25">
      <c r="A1228" s="14" t="s">
        <v>6123</v>
      </c>
      <c r="B1228" s="13">
        <v>4.0999999999999996</v>
      </c>
    </row>
    <row r="1229" spans="1:2" x14ac:dyDescent="0.25">
      <c r="A1229" s="14" t="s">
        <v>95</v>
      </c>
      <c r="B1229" s="13">
        <v>3.9</v>
      </c>
    </row>
    <row r="1230" spans="1:2" x14ac:dyDescent="0.25">
      <c r="A1230" s="14" t="s">
        <v>19660</v>
      </c>
      <c r="B1230" s="13">
        <v>3.7</v>
      </c>
    </row>
    <row r="1231" spans="1:2" x14ac:dyDescent="0.25">
      <c r="A1231" s="12" t="s">
        <v>20262</v>
      </c>
      <c r="B1231" s="13">
        <v>4.2</v>
      </c>
    </row>
    <row r="1232" spans="1:2" x14ac:dyDescent="0.25">
      <c r="A1232" s="14" t="s">
        <v>20284</v>
      </c>
      <c r="B1232" s="13">
        <v>4.5</v>
      </c>
    </row>
    <row r="1233" spans="1:2" x14ac:dyDescent="0.25">
      <c r="A1233" s="14" t="s">
        <v>20266</v>
      </c>
      <c r="B1233" s="13">
        <v>4.3</v>
      </c>
    </row>
    <row r="1234" spans="1:2" x14ac:dyDescent="0.25">
      <c r="A1234" s="14" t="s">
        <v>462</v>
      </c>
      <c r="B1234" s="13">
        <v>4.2</v>
      </c>
    </row>
    <row r="1235" spans="1:2" x14ac:dyDescent="0.25">
      <c r="A1235" s="14" t="s">
        <v>211</v>
      </c>
      <c r="B1235" s="13">
        <v>4.0999999999999996</v>
      </c>
    </row>
    <row r="1236" spans="1:2" x14ac:dyDescent="0.25">
      <c r="A1236" s="14" t="s">
        <v>20271</v>
      </c>
      <c r="B1236" s="13">
        <v>4.0999999999999996</v>
      </c>
    </row>
    <row r="1237" spans="1:2" x14ac:dyDescent="0.25">
      <c r="A1237" s="14" t="s">
        <v>20274</v>
      </c>
      <c r="B1237" s="13">
        <v>4</v>
      </c>
    </row>
    <row r="1238" spans="1:2" x14ac:dyDescent="0.25">
      <c r="A1238" s="12" t="s">
        <v>6250</v>
      </c>
      <c r="B1238" s="13">
        <v>3.8149999999999991</v>
      </c>
    </row>
    <row r="1239" spans="1:2" x14ac:dyDescent="0.25">
      <c r="A1239" s="14" t="s">
        <v>6297</v>
      </c>
      <c r="B1239" s="13">
        <v>4.3</v>
      </c>
    </row>
    <row r="1240" spans="1:2" x14ac:dyDescent="0.25">
      <c r="A1240" s="14" t="s">
        <v>2178</v>
      </c>
      <c r="B1240" s="13">
        <v>4.0999999999999996</v>
      </c>
    </row>
    <row r="1241" spans="1:2" x14ac:dyDescent="0.25">
      <c r="A1241" s="14" t="s">
        <v>393</v>
      </c>
      <c r="B1241" s="13">
        <v>4.0999999999999996</v>
      </c>
    </row>
    <row r="1242" spans="1:2" x14ac:dyDescent="0.25">
      <c r="A1242" s="14" t="s">
        <v>2313</v>
      </c>
      <c r="B1242" s="13">
        <v>4.0999999999999996</v>
      </c>
    </row>
    <row r="1243" spans="1:2" x14ac:dyDescent="0.25">
      <c r="A1243" s="14" t="s">
        <v>6319</v>
      </c>
      <c r="B1243" s="13">
        <v>4</v>
      </c>
    </row>
    <row r="1244" spans="1:2" x14ac:dyDescent="0.25">
      <c r="A1244" s="14" t="s">
        <v>6261</v>
      </c>
      <c r="B1244" s="13">
        <v>4</v>
      </c>
    </row>
    <row r="1245" spans="1:2" x14ac:dyDescent="0.25">
      <c r="A1245" s="14" t="s">
        <v>2281</v>
      </c>
      <c r="B1245" s="13">
        <v>3.95</v>
      </c>
    </row>
    <row r="1246" spans="1:2" x14ac:dyDescent="0.25">
      <c r="A1246" s="14" t="s">
        <v>6284</v>
      </c>
      <c r="B1246" s="13">
        <v>3.9</v>
      </c>
    </row>
    <row r="1247" spans="1:2" x14ac:dyDescent="0.25">
      <c r="A1247" s="14" t="s">
        <v>3934</v>
      </c>
      <c r="B1247" s="13">
        <v>3.9</v>
      </c>
    </row>
    <row r="1248" spans="1:2" x14ac:dyDescent="0.25">
      <c r="A1248" s="14" t="s">
        <v>55</v>
      </c>
      <c r="B1248" s="13">
        <v>3.9</v>
      </c>
    </row>
    <row r="1249" spans="1:2" x14ac:dyDescent="0.25">
      <c r="A1249" s="14" t="s">
        <v>2121</v>
      </c>
      <c r="B1249" s="13">
        <v>3.8499999999999996</v>
      </c>
    </row>
    <row r="1250" spans="1:2" x14ac:dyDescent="0.25">
      <c r="A1250" s="14" t="s">
        <v>6315</v>
      </c>
      <c r="B1250" s="13">
        <v>3.7</v>
      </c>
    </row>
    <row r="1251" spans="1:2" x14ac:dyDescent="0.25">
      <c r="A1251" s="14" t="s">
        <v>6304</v>
      </c>
      <c r="B1251" s="13">
        <v>3.6</v>
      </c>
    </row>
    <row r="1252" spans="1:2" x14ac:dyDescent="0.25">
      <c r="A1252" s="14" t="s">
        <v>6274</v>
      </c>
      <c r="B1252" s="13">
        <v>3.6</v>
      </c>
    </row>
    <row r="1253" spans="1:2" x14ac:dyDescent="0.25">
      <c r="A1253" s="14" t="s">
        <v>2244</v>
      </c>
      <c r="B1253" s="13">
        <v>3.5</v>
      </c>
    </row>
    <row r="1254" spans="1:2" x14ac:dyDescent="0.25">
      <c r="A1254" s="14" t="s">
        <v>3135</v>
      </c>
      <c r="B1254" s="13">
        <v>3.4</v>
      </c>
    </row>
    <row r="1255" spans="1:2" x14ac:dyDescent="0.25">
      <c r="A1255" s="14" t="s">
        <v>3122</v>
      </c>
      <c r="B1255" s="13">
        <v>3.3</v>
      </c>
    </row>
    <row r="1256" spans="1:2" x14ac:dyDescent="0.25">
      <c r="A1256" s="14" t="s">
        <v>2686</v>
      </c>
      <c r="B1256" s="13">
        <v>3.3</v>
      </c>
    </row>
    <row r="1257" spans="1:2" x14ac:dyDescent="0.25">
      <c r="A1257" s="12" t="s">
        <v>6321</v>
      </c>
      <c r="B1257" s="13">
        <v>4.08</v>
      </c>
    </row>
    <row r="1258" spans="1:2" x14ac:dyDescent="0.25">
      <c r="A1258" s="14" t="s">
        <v>199</v>
      </c>
      <c r="B1258" s="13">
        <v>4.5999999999999996</v>
      </c>
    </row>
    <row r="1259" spans="1:2" x14ac:dyDescent="0.25">
      <c r="A1259" s="14" t="s">
        <v>6344</v>
      </c>
      <c r="B1259" s="13">
        <v>4.5</v>
      </c>
    </row>
    <row r="1260" spans="1:2" x14ac:dyDescent="0.25">
      <c r="A1260" s="14" t="s">
        <v>6387</v>
      </c>
      <c r="B1260" s="13">
        <v>4.3</v>
      </c>
    </row>
    <row r="1261" spans="1:2" x14ac:dyDescent="0.25">
      <c r="A1261" s="14" t="s">
        <v>6374</v>
      </c>
      <c r="B1261" s="13">
        <v>4.3</v>
      </c>
    </row>
    <row r="1262" spans="1:2" x14ac:dyDescent="0.25">
      <c r="A1262" s="14" t="s">
        <v>6390</v>
      </c>
      <c r="B1262" s="13">
        <v>4.3</v>
      </c>
    </row>
    <row r="1263" spans="1:2" x14ac:dyDescent="0.25">
      <c r="A1263" s="14" t="s">
        <v>6379</v>
      </c>
      <c r="B1263" s="13">
        <v>4.2</v>
      </c>
    </row>
    <row r="1264" spans="1:2" x14ac:dyDescent="0.25">
      <c r="A1264" s="14" t="s">
        <v>6365</v>
      </c>
      <c r="B1264" s="13">
        <v>4.2</v>
      </c>
    </row>
    <row r="1265" spans="1:2" x14ac:dyDescent="0.25">
      <c r="A1265" s="14" t="s">
        <v>6340</v>
      </c>
      <c r="B1265" s="13">
        <v>4.2</v>
      </c>
    </row>
    <row r="1266" spans="1:2" x14ac:dyDescent="0.25">
      <c r="A1266" s="14" t="s">
        <v>6336</v>
      </c>
      <c r="B1266" s="13">
        <v>4.2</v>
      </c>
    </row>
    <row r="1267" spans="1:2" x14ac:dyDescent="0.25">
      <c r="A1267" s="14" t="s">
        <v>2105</v>
      </c>
      <c r="B1267" s="13">
        <v>4.2</v>
      </c>
    </row>
    <row r="1268" spans="1:2" x14ac:dyDescent="0.25">
      <c r="A1268" s="14" t="s">
        <v>6329</v>
      </c>
      <c r="B1268" s="13">
        <v>4.0999999999999996</v>
      </c>
    </row>
    <row r="1269" spans="1:2" x14ac:dyDescent="0.25">
      <c r="A1269" s="14" t="s">
        <v>143</v>
      </c>
      <c r="B1269" s="13">
        <v>4</v>
      </c>
    </row>
    <row r="1270" spans="1:2" x14ac:dyDescent="0.25">
      <c r="A1270" s="14" t="s">
        <v>6350</v>
      </c>
      <c r="B1270" s="13">
        <v>4</v>
      </c>
    </row>
    <row r="1271" spans="1:2" x14ac:dyDescent="0.25">
      <c r="A1271" s="14" t="s">
        <v>6355</v>
      </c>
      <c r="B1271" s="13">
        <v>3.7</v>
      </c>
    </row>
    <row r="1272" spans="1:2" x14ac:dyDescent="0.25">
      <c r="A1272" s="14" t="s">
        <v>6358</v>
      </c>
      <c r="B1272" s="13">
        <v>3.7</v>
      </c>
    </row>
    <row r="1273" spans="1:2" x14ac:dyDescent="0.25">
      <c r="A1273" s="14" t="s">
        <v>6347</v>
      </c>
      <c r="B1273" s="13">
        <v>3.7</v>
      </c>
    </row>
    <row r="1274" spans="1:2" x14ac:dyDescent="0.25">
      <c r="A1274" s="14" t="s">
        <v>6395</v>
      </c>
      <c r="B1274" s="13">
        <v>3.6</v>
      </c>
    </row>
    <row r="1275" spans="1:2" x14ac:dyDescent="0.25">
      <c r="A1275" s="14" t="s">
        <v>6384</v>
      </c>
      <c r="B1275" s="13">
        <v>3.5</v>
      </c>
    </row>
    <row r="1276" spans="1:2" x14ac:dyDescent="0.25">
      <c r="A1276" s="12" t="s">
        <v>6397</v>
      </c>
      <c r="B1276" s="13">
        <v>4.2550000000000008</v>
      </c>
    </row>
    <row r="1277" spans="1:2" x14ac:dyDescent="0.25">
      <c r="A1277" s="14" t="s">
        <v>2281</v>
      </c>
      <c r="B1277" s="13">
        <v>4.9000000000000004</v>
      </c>
    </row>
    <row r="1278" spans="1:2" x14ac:dyDescent="0.25">
      <c r="A1278" s="14" t="s">
        <v>6407</v>
      </c>
      <c r="B1278" s="13">
        <v>4.8</v>
      </c>
    </row>
    <row r="1279" spans="1:2" x14ac:dyDescent="0.25">
      <c r="A1279" s="14" t="s">
        <v>6433</v>
      </c>
      <c r="B1279" s="13">
        <v>4.5999999999999996</v>
      </c>
    </row>
    <row r="1280" spans="1:2" x14ac:dyDescent="0.25">
      <c r="A1280" s="14" t="s">
        <v>732</v>
      </c>
      <c r="B1280" s="13">
        <v>4.5999999999999996</v>
      </c>
    </row>
    <row r="1281" spans="1:2" x14ac:dyDescent="0.25">
      <c r="A1281" s="14" t="s">
        <v>6419</v>
      </c>
      <c r="B1281" s="13">
        <v>4.4000000000000004</v>
      </c>
    </row>
    <row r="1282" spans="1:2" x14ac:dyDescent="0.25">
      <c r="A1282" s="14" t="s">
        <v>6451</v>
      </c>
      <c r="B1282" s="13">
        <v>4.4000000000000004</v>
      </c>
    </row>
    <row r="1283" spans="1:2" x14ac:dyDescent="0.25">
      <c r="A1283" s="14" t="s">
        <v>4315</v>
      </c>
      <c r="B1283" s="13">
        <v>4.4000000000000004</v>
      </c>
    </row>
    <row r="1284" spans="1:2" x14ac:dyDescent="0.25">
      <c r="A1284" s="14" t="s">
        <v>3942</v>
      </c>
      <c r="B1284" s="13">
        <v>4.3</v>
      </c>
    </row>
    <row r="1285" spans="1:2" x14ac:dyDescent="0.25">
      <c r="A1285" s="14" t="s">
        <v>2655</v>
      </c>
      <c r="B1285" s="13">
        <v>4.2</v>
      </c>
    </row>
    <row r="1286" spans="1:2" x14ac:dyDescent="0.25">
      <c r="A1286" s="14" t="s">
        <v>2864</v>
      </c>
      <c r="B1286" s="13">
        <v>4.2</v>
      </c>
    </row>
    <row r="1287" spans="1:2" x14ac:dyDescent="0.25">
      <c r="A1287" s="14" t="s">
        <v>6428</v>
      </c>
      <c r="B1287" s="13">
        <v>4.2</v>
      </c>
    </row>
    <row r="1288" spans="1:2" x14ac:dyDescent="0.25">
      <c r="A1288" s="14" t="s">
        <v>6402</v>
      </c>
      <c r="B1288" s="13">
        <v>4.2</v>
      </c>
    </row>
    <row r="1289" spans="1:2" x14ac:dyDescent="0.25">
      <c r="A1289" s="14" t="s">
        <v>2121</v>
      </c>
      <c r="B1289" s="13">
        <v>4.0999999999999996</v>
      </c>
    </row>
    <row r="1290" spans="1:2" x14ac:dyDescent="0.25">
      <c r="A1290" s="14" t="s">
        <v>6466</v>
      </c>
      <c r="B1290" s="13">
        <v>4</v>
      </c>
    </row>
    <row r="1291" spans="1:2" x14ac:dyDescent="0.25">
      <c r="A1291" s="14" t="s">
        <v>6423</v>
      </c>
      <c r="B1291" s="13">
        <v>4</v>
      </c>
    </row>
    <row r="1292" spans="1:2" x14ac:dyDescent="0.25">
      <c r="A1292" s="14" t="s">
        <v>2795</v>
      </c>
      <c r="B1292" s="13">
        <v>3.9</v>
      </c>
    </row>
    <row r="1293" spans="1:2" x14ac:dyDescent="0.25">
      <c r="A1293" s="14" t="s">
        <v>6410</v>
      </c>
      <c r="B1293" s="13">
        <v>3.9</v>
      </c>
    </row>
    <row r="1294" spans="1:2" x14ac:dyDescent="0.25">
      <c r="A1294" s="14" t="s">
        <v>6457</v>
      </c>
      <c r="B1294" s="13">
        <v>3.6</v>
      </c>
    </row>
    <row r="1295" spans="1:2" x14ac:dyDescent="0.25">
      <c r="A1295" s="14" t="s">
        <v>2531</v>
      </c>
      <c r="B1295" s="13">
        <v>3.5</v>
      </c>
    </row>
    <row r="1296" spans="1:2" x14ac:dyDescent="0.25">
      <c r="A1296" s="12" t="s">
        <v>1082</v>
      </c>
      <c r="B1296" s="13">
        <v>3.8</v>
      </c>
    </row>
    <row r="1297" spans="1:2" x14ac:dyDescent="0.25">
      <c r="A1297" s="14" t="s">
        <v>1085</v>
      </c>
      <c r="B1297" s="13">
        <v>3.8</v>
      </c>
    </row>
    <row r="1298" spans="1:2" x14ac:dyDescent="0.25">
      <c r="A1298" s="12" t="s">
        <v>1087</v>
      </c>
      <c r="B1298" s="13">
        <v>3.6</v>
      </c>
    </row>
    <row r="1299" spans="1:2" x14ac:dyDescent="0.25">
      <c r="A1299" s="14" t="s">
        <v>1090</v>
      </c>
      <c r="B1299" s="13">
        <v>3.6</v>
      </c>
    </row>
    <row r="1300" spans="1:2" x14ac:dyDescent="0.25">
      <c r="A1300" s="12" t="s">
        <v>1092</v>
      </c>
      <c r="B1300" s="13">
        <v>4.5</v>
      </c>
    </row>
    <row r="1301" spans="1:2" x14ac:dyDescent="0.25">
      <c r="A1301" s="14" t="s">
        <v>546</v>
      </c>
      <c r="B1301" s="13">
        <v>4.5</v>
      </c>
    </row>
    <row r="1302" spans="1:2" x14ac:dyDescent="0.25">
      <c r="A1302" s="12" t="s">
        <v>19955</v>
      </c>
      <c r="B1302" s="13">
        <v>4.535000000000001</v>
      </c>
    </row>
    <row r="1303" spans="1:2" x14ac:dyDescent="0.25">
      <c r="A1303" s="14" t="s">
        <v>531</v>
      </c>
      <c r="B1303" s="13">
        <v>4.9000000000000004</v>
      </c>
    </row>
    <row r="1304" spans="1:2" x14ac:dyDescent="0.25">
      <c r="A1304" s="14" t="s">
        <v>19721</v>
      </c>
      <c r="B1304" s="13">
        <v>4.9000000000000004</v>
      </c>
    </row>
    <row r="1305" spans="1:2" x14ac:dyDescent="0.25">
      <c r="A1305" s="14" t="s">
        <v>19867</v>
      </c>
      <c r="B1305" s="13">
        <v>4.9000000000000004</v>
      </c>
    </row>
    <row r="1306" spans="1:2" x14ac:dyDescent="0.25">
      <c r="A1306" s="14" t="s">
        <v>19981</v>
      </c>
      <c r="B1306" s="13">
        <v>4.75</v>
      </c>
    </row>
    <row r="1307" spans="1:2" x14ac:dyDescent="0.25">
      <c r="A1307" s="14" t="s">
        <v>324</v>
      </c>
      <c r="B1307" s="13">
        <v>4.7</v>
      </c>
    </row>
    <row r="1308" spans="1:2" x14ac:dyDescent="0.25">
      <c r="A1308" s="14" t="s">
        <v>19959</v>
      </c>
      <c r="B1308" s="13">
        <v>4.7</v>
      </c>
    </row>
    <row r="1309" spans="1:2" x14ac:dyDescent="0.25">
      <c r="A1309" s="14" t="s">
        <v>20025</v>
      </c>
      <c r="B1309" s="13">
        <v>4.7</v>
      </c>
    </row>
    <row r="1310" spans="1:2" x14ac:dyDescent="0.25">
      <c r="A1310" s="14" t="s">
        <v>20031</v>
      </c>
      <c r="B1310" s="13">
        <v>4.5999999999999996</v>
      </c>
    </row>
    <row r="1311" spans="1:2" x14ac:dyDescent="0.25">
      <c r="A1311" s="14" t="s">
        <v>19976</v>
      </c>
      <c r="B1311" s="13">
        <v>4.5</v>
      </c>
    </row>
    <row r="1312" spans="1:2" x14ac:dyDescent="0.25">
      <c r="A1312" s="14" t="s">
        <v>49</v>
      </c>
      <c r="B1312" s="13">
        <v>4.5</v>
      </c>
    </row>
    <row r="1313" spans="1:2" x14ac:dyDescent="0.25">
      <c r="A1313" s="14" t="s">
        <v>19993</v>
      </c>
      <c r="B1313" s="13">
        <v>4.5</v>
      </c>
    </row>
    <row r="1314" spans="1:2" x14ac:dyDescent="0.25">
      <c r="A1314" s="14" t="s">
        <v>19949</v>
      </c>
      <c r="B1314" s="13">
        <v>4.5</v>
      </c>
    </row>
    <row r="1315" spans="1:2" x14ac:dyDescent="0.25">
      <c r="A1315" s="14" t="s">
        <v>169</v>
      </c>
      <c r="B1315" s="13">
        <v>4.4000000000000004</v>
      </c>
    </row>
    <row r="1316" spans="1:2" x14ac:dyDescent="0.25">
      <c r="A1316" s="14" t="s">
        <v>211</v>
      </c>
      <c r="B1316" s="13">
        <v>4.1333333333333329</v>
      </c>
    </row>
    <row r="1317" spans="1:2" x14ac:dyDescent="0.25">
      <c r="A1317" s="14" t="s">
        <v>19997</v>
      </c>
      <c r="B1317" s="13">
        <v>4.0999999999999996</v>
      </c>
    </row>
    <row r="1318" spans="1:2" x14ac:dyDescent="0.25">
      <c r="A1318" s="12" t="s">
        <v>1097</v>
      </c>
      <c r="B1318" s="13">
        <v>3.6</v>
      </c>
    </row>
    <row r="1319" spans="1:2" x14ac:dyDescent="0.25">
      <c r="A1319" s="14" t="s">
        <v>1085</v>
      </c>
      <c r="B1319" s="13">
        <v>3.6</v>
      </c>
    </row>
    <row r="1320" spans="1:2" x14ac:dyDescent="0.25">
      <c r="A1320" s="12" t="s">
        <v>6468</v>
      </c>
      <c r="B1320" s="13">
        <v>4.1952380952380954</v>
      </c>
    </row>
    <row r="1321" spans="1:2" x14ac:dyDescent="0.25">
      <c r="A1321" s="14" t="s">
        <v>6472</v>
      </c>
      <c r="B1321" s="13">
        <v>4.9000000000000004</v>
      </c>
    </row>
    <row r="1322" spans="1:2" x14ac:dyDescent="0.25">
      <c r="A1322" s="14" t="s">
        <v>2121</v>
      </c>
      <c r="B1322" s="13">
        <v>4.7</v>
      </c>
    </row>
    <row r="1323" spans="1:2" x14ac:dyDescent="0.25">
      <c r="A1323" s="14" t="s">
        <v>6185</v>
      </c>
      <c r="B1323" s="13">
        <v>4.5999999999999996</v>
      </c>
    </row>
    <row r="1324" spans="1:2" x14ac:dyDescent="0.25">
      <c r="A1324" s="14" t="s">
        <v>2221</v>
      </c>
      <c r="B1324" s="13">
        <v>4.5</v>
      </c>
    </row>
    <row r="1325" spans="1:2" x14ac:dyDescent="0.25">
      <c r="A1325" s="14" t="s">
        <v>2140</v>
      </c>
      <c r="B1325" s="13">
        <v>4.4000000000000004</v>
      </c>
    </row>
    <row r="1326" spans="1:2" x14ac:dyDescent="0.25">
      <c r="A1326" s="14" t="s">
        <v>2244</v>
      </c>
      <c r="B1326" s="13">
        <v>4.3</v>
      </c>
    </row>
    <row r="1327" spans="1:2" x14ac:dyDescent="0.25">
      <c r="A1327" s="14" t="s">
        <v>6496</v>
      </c>
      <c r="B1327" s="13">
        <v>4.3</v>
      </c>
    </row>
    <row r="1328" spans="1:2" x14ac:dyDescent="0.25">
      <c r="A1328" s="14" t="s">
        <v>6499</v>
      </c>
      <c r="B1328" s="13">
        <v>4.3</v>
      </c>
    </row>
    <row r="1329" spans="1:2" x14ac:dyDescent="0.25">
      <c r="A1329" s="14" t="s">
        <v>2129</v>
      </c>
      <c r="B1329" s="13">
        <v>4.2</v>
      </c>
    </row>
    <row r="1330" spans="1:2" x14ac:dyDescent="0.25">
      <c r="A1330" s="14" t="s">
        <v>2352</v>
      </c>
      <c r="B1330" s="13">
        <v>4.2</v>
      </c>
    </row>
    <row r="1331" spans="1:2" x14ac:dyDescent="0.25">
      <c r="A1331" s="14" t="s">
        <v>6518</v>
      </c>
      <c r="B1331" s="13">
        <v>4.2</v>
      </c>
    </row>
    <row r="1332" spans="1:2" x14ac:dyDescent="0.25">
      <c r="A1332" s="14" t="s">
        <v>6513</v>
      </c>
      <c r="B1332" s="13">
        <v>4.2</v>
      </c>
    </row>
    <row r="1333" spans="1:2" x14ac:dyDescent="0.25">
      <c r="A1333" s="14" t="s">
        <v>2705</v>
      </c>
      <c r="B1333" s="13">
        <v>4.0999999999999996</v>
      </c>
    </row>
    <row r="1334" spans="1:2" x14ac:dyDescent="0.25">
      <c r="A1334" s="14" t="s">
        <v>6491</v>
      </c>
      <c r="B1334" s="13">
        <v>4.0999999999999996</v>
      </c>
    </row>
    <row r="1335" spans="1:2" x14ac:dyDescent="0.25">
      <c r="A1335" s="14" t="s">
        <v>6494</v>
      </c>
      <c r="B1335" s="13">
        <v>4.0999999999999996</v>
      </c>
    </row>
    <row r="1336" spans="1:2" x14ac:dyDescent="0.25">
      <c r="A1336" s="14" t="s">
        <v>6504</v>
      </c>
      <c r="B1336" s="13">
        <v>4</v>
      </c>
    </row>
    <row r="1337" spans="1:2" x14ac:dyDescent="0.25">
      <c r="A1337" s="14" t="s">
        <v>2275</v>
      </c>
      <c r="B1337" s="13">
        <v>3.95</v>
      </c>
    </row>
    <row r="1338" spans="1:2" x14ac:dyDescent="0.25">
      <c r="A1338" s="14" t="s">
        <v>2795</v>
      </c>
      <c r="B1338" s="13">
        <v>3.9</v>
      </c>
    </row>
    <row r="1339" spans="1:2" x14ac:dyDescent="0.25">
      <c r="A1339" s="14" t="s">
        <v>4178</v>
      </c>
      <c r="B1339" s="13">
        <v>3.7</v>
      </c>
    </row>
    <row r="1340" spans="1:2" x14ac:dyDescent="0.25">
      <c r="A1340" s="14" t="s">
        <v>6018</v>
      </c>
      <c r="B1340" s="13">
        <v>3.5</v>
      </c>
    </row>
    <row r="1341" spans="1:2" x14ac:dyDescent="0.25">
      <c r="A1341" s="12" t="s">
        <v>6531</v>
      </c>
      <c r="B1341" s="13">
        <v>3.9799999999999995</v>
      </c>
    </row>
    <row r="1342" spans="1:2" x14ac:dyDescent="0.25">
      <c r="A1342" s="14" t="s">
        <v>6568</v>
      </c>
      <c r="B1342" s="13">
        <v>4.4000000000000004</v>
      </c>
    </row>
    <row r="1343" spans="1:2" x14ac:dyDescent="0.25">
      <c r="A1343" s="14" t="s">
        <v>2323</v>
      </c>
      <c r="B1343" s="13">
        <v>4.4000000000000004</v>
      </c>
    </row>
    <row r="1344" spans="1:2" x14ac:dyDescent="0.25">
      <c r="A1344" s="14" t="s">
        <v>6561</v>
      </c>
      <c r="B1344" s="13">
        <v>4.3</v>
      </c>
    </row>
    <row r="1345" spans="1:2" x14ac:dyDescent="0.25">
      <c r="A1345" s="14" t="s">
        <v>2115</v>
      </c>
      <c r="B1345" s="13">
        <v>4.25</v>
      </c>
    </row>
    <row r="1346" spans="1:2" x14ac:dyDescent="0.25">
      <c r="A1346" s="14" t="s">
        <v>2105</v>
      </c>
      <c r="B1346" s="13">
        <v>4.2</v>
      </c>
    </row>
    <row r="1347" spans="1:2" x14ac:dyDescent="0.25">
      <c r="A1347" s="14" t="s">
        <v>6571</v>
      </c>
      <c r="B1347" s="13">
        <v>4.2</v>
      </c>
    </row>
    <row r="1348" spans="1:2" x14ac:dyDescent="0.25">
      <c r="A1348" s="14" t="s">
        <v>6548</v>
      </c>
      <c r="B1348" s="13">
        <v>4.2</v>
      </c>
    </row>
    <row r="1349" spans="1:2" x14ac:dyDescent="0.25">
      <c r="A1349" s="14" t="s">
        <v>6556</v>
      </c>
      <c r="B1349" s="13">
        <v>4.0999999999999996</v>
      </c>
    </row>
    <row r="1350" spans="1:2" x14ac:dyDescent="0.25">
      <c r="A1350" s="14" t="s">
        <v>2281</v>
      </c>
      <c r="B1350" s="13">
        <v>4.0999999999999996</v>
      </c>
    </row>
    <row r="1351" spans="1:2" x14ac:dyDescent="0.25">
      <c r="A1351" s="14" t="s">
        <v>2795</v>
      </c>
      <c r="B1351" s="13">
        <v>3.9</v>
      </c>
    </row>
    <row r="1352" spans="1:2" x14ac:dyDescent="0.25">
      <c r="A1352" s="14" t="s">
        <v>2457</v>
      </c>
      <c r="B1352" s="13">
        <v>3.9</v>
      </c>
    </row>
    <row r="1353" spans="1:2" x14ac:dyDescent="0.25">
      <c r="A1353" s="14" t="s">
        <v>3895</v>
      </c>
      <c r="B1353" s="13">
        <v>3.8</v>
      </c>
    </row>
    <row r="1354" spans="1:2" x14ac:dyDescent="0.25">
      <c r="A1354" s="14" t="s">
        <v>6592</v>
      </c>
      <c r="B1354" s="13">
        <v>3.8</v>
      </c>
    </row>
    <row r="1355" spans="1:2" x14ac:dyDescent="0.25">
      <c r="A1355" s="14" t="s">
        <v>143</v>
      </c>
      <c r="B1355" s="13">
        <v>3.7</v>
      </c>
    </row>
    <row r="1356" spans="1:2" x14ac:dyDescent="0.25">
      <c r="A1356" s="14" t="s">
        <v>2151</v>
      </c>
      <c r="B1356" s="13">
        <v>3.6333333333333333</v>
      </c>
    </row>
    <row r="1357" spans="1:2" x14ac:dyDescent="0.25">
      <c r="A1357" s="14" t="s">
        <v>3112</v>
      </c>
      <c r="B1357" s="13">
        <v>3.6</v>
      </c>
    </row>
    <row r="1358" spans="1:2" x14ac:dyDescent="0.25">
      <c r="A1358" s="14" t="s">
        <v>3385</v>
      </c>
      <c r="B1358" s="13">
        <v>3.6</v>
      </c>
    </row>
    <row r="1359" spans="1:2" x14ac:dyDescent="0.25">
      <c r="A1359" s="12" t="s">
        <v>1101</v>
      </c>
      <c r="B1359" s="13">
        <v>3.5</v>
      </c>
    </row>
    <row r="1360" spans="1:2" x14ac:dyDescent="0.25">
      <c r="A1360" s="14" t="s">
        <v>143</v>
      </c>
      <c r="B1360" s="13">
        <v>3.5</v>
      </c>
    </row>
    <row r="1361" spans="1:2" x14ac:dyDescent="0.25">
      <c r="A1361" s="12" t="s">
        <v>1105</v>
      </c>
      <c r="B1361" s="13">
        <v>4.1150000000000002</v>
      </c>
    </row>
    <row r="1362" spans="1:2" x14ac:dyDescent="0.25">
      <c r="A1362" s="14" t="s">
        <v>673</v>
      </c>
      <c r="B1362" s="13">
        <v>4.9000000000000004</v>
      </c>
    </row>
    <row r="1363" spans="1:2" x14ac:dyDescent="0.25">
      <c r="A1363" s="14" t="s">
        <v>199</v>
      </c>
      <c r="B1363" s="13">
        <v>4.5999999999999996</v>
      </c>
    </row>
    <row r="1364" spans="1:2" x14ac:dyDescent="0.25">
      <c r="A1364" s="14" t="s">
        <v>1120</v>
      </c>
      <c r="B1364" s="13">
        <v>4.5</v>
      </c>
    </row>
    <row r="1365" spans="1:2" x14ac:dyDescent="0.25">
      <c r="A1365" s="14" t="s">
        <v>1117</v>
      </c>
      <c r="B1365" s="13">
        <v>4.5</v>
      </c>
    </row>
    <row r="1366" spans="1:2" x14ac:dyDescent="0.25">
      <c r="A1366" s="14" t="s">
        <v>1129</v>
      </c>
      <c r="B1366" s="13">
        <v>4.3</v>
      </c>
    </row>
    <row r="1367" spans="1:2" x14ac:dyDescent="0.25">
      <c r="A1367" s="14" t="s">
        <v>513</v>
      </c>
      <c r="B1367" s="13">
        <v>4.2</v>
      </c>
    </row>
    <row r="1368" spans="1:2" x14ac:dyDescent="0.25">
      <c r="A1368" s="14" t="s">
        <v>1132</v>
      </c>
      <c r="B1368" s="13">
        <v>4.2</v>
      </c>
    </row>
    <row r="1369" spans="1:2" x14ac:dyDescent="0.25">
      <c r="A1369" s="14" t="s">
        <v>1135</v>
      </c>
      <c r="B1369" s="13">
        <v>4.2</v>
      </c>
    </row>
    <row r="1370" spans="1:2" x14ac:dyDescent="0.25">
      <c r="A1370" s="14" t="s">
        <v>417</v>
      </c>
      <c r="B1370" s="13">
        <v>4.0999999999999996</v>
      </c>
    </row>
    <row r="1371" spans="1:2" x14ac:dyDescent="0.25">
      <c r="A1371" s="14" t="s">
        <v>1124</v>
      </c>
      <c r="B1371" s="13">
        <v>4.0999999999999996</v>
      </c>
    </row>
    <row r="1372" spans="1:2" x14ac:dyDescent="0.25">
      <c r="A1372" s="14" t="s">
        <v>385</v>
      </c>
      <c r="B1372" s="13">
        <v>4.0999999999999996</v>
      </c>
    </row>
    <row r="1373" spans="1:2" x14ac:dyDescent="0.25">
      <c r="A1373" s="14" t="s">
        <v>1152</v>
      </c>
      <c r="B1373" s="13">
        <v>4</v>
      </c>
    </row>
    <row r="1374" spans="1:2" x14ac:dyDescent="0.25">
      <c r="A1374" s="14" t="s">
        <v>531</v>
      </c>
      <c r="B1374" s="13">
        <v>4</v>
      </c>
    </row>
    <row r="1375" spans="1:2" x14ac:dyDescent="0.25">
      <c r="A1375" s="14" t="s">
        <v>1109</v>
      </c>
      <c r="B1375" s="13">
        <v>3.9</v>
      </c>
    </row>
    <row r="1376" spans="1:2" x14ac:dyDescent="0.25">
      <c r="A1376" s="14" t="s">
        <v>713</v>
      </c>
      <c r="B1376" s="13">
        <v>3.85</v>
      </c>
    </row>
    <row r="1377" spans="1:2" x14ac:dyDescent="0.25">
      <c r="A1377" s="14" t="s">
        <v>20622</v>
      </c>
      <c r="B1377" s="13">
        <v>3.8</v>
      </c>
    </row>
    <row r="1378" spans="1:2" x14ac:dyDescent="0.25">
      <c r="A1378" s="14" t="s">
        <v>1147</v>
      </c>
      <c r="B1378" s="13">
        <v>3.8</v>
      </c>
    </row>
    <row r="1379" spans="1:2" x14ac:dyDescent="0.25">
      <c r="A1379" s="14" t="s">
        <v>1140</v>
      </c>
      <c r="B1379" s="13">
        <v>3.7</v>
      </c>
    </row>
    <row r="1380" spans="1:2" x14ac:dyDescent="0.25">
      <c r="A1380" s="14" t="s">
        <v>169</v>
      </c>
      <c r="B1380" s="13">
        <v>3.7</v>
      </c>
    </row>
    <row r="1381" spans="1:2" x14ac:dyDescent="0.25">
      <c r="A1381" s="12" t="s">
        <v>22</v>
      </c>
      <c r="B1381" s="13">
        <v>4.6500000000000004</v>
      </c>
    </row>
    <row r="1382" spans="1:2" x14ac:dyDescent="0.25">
      <c r="A1382" s="14" t="s">
        <v>26</v>
      </c>
      <c r="B1382" s="13">
        <v>4.8</v>
      </c>
    </row>
    <row r="1383" spans="1:2" x14ac:dyDescent="0.25">
      <c r="A1383" s="14" t="s">
        <v>36</v>
      </c>
      <c r="B1383" s="13">
        <v>4.5</v>
      </c>
    </row>
    <row r="1384" spans="1:2" x14ac:dyDescent="0.25">
      <c r="A1384" s="12" t="s">
        <v>20033</v>
      </c>
      <c r="B1384" s="13">
        <v>4.0449999999999999</v>
      </c>
    </row>
    <row r="1385" spans="1:2" x14ac:dyDescent="0.25">
      <c r="A1385" s="14" t="s">
        <v>20060</v>
      </c>
      <c r="B1385" s="13">
        <v>4.9000000000000004</v>
      </c>
    </row>
    <row r="1386" spans="1:2" x14ac:dyDescent="0.25">
      <c r="A1386" s="14" t="s">
        <v>19997</v>
      </c>
      <c r="B1386" s="13">
        <v>4.5</v>
      </c>
    </row>
    <row r="1387" spans="1:2" x14ac:dyDescent="0.25">
      <c r="A1387" s="14" t="s">
        <v>20086</v>
      </c>
      <c r="B1387" s="13">
        <v>4.5</v>
      </c>
    </row>
    <row r="1388" spans="1:2" x14ac:dyDescent="0.25">
      <c r="A1388" s="14" t="s">
        <v>20046</v>
      </c>
      <c r="B1388" s="13">
        <v>4.4000000000000004</v>
      </c>
    </row>
    <row r="1389" spans="1:2" x14ac:dyDescent="0.25">
      <c r="A1389" s="14" t="s">
        <v>546</v>
      </c>
      <c r="B1389" s="13">
        <v>4.3</v>
      </c>
    </row>
    <row r="1390" spans="1:2" x14ac:dyDescent="0.25">
      <c r="A1390" s="14" t="s">
        <v>324</v>
      </c>
      <c r="B1390" s="13">
        <v>4.3</v>
      </c>
    </row>
    <row r="1391" spans="1:2" x14ac:dyDescent="0.25">
      <c r="A1391" s="14" t="s">
        <v>20094</v>
      </c>
      <c r="B1391" s="13">
        <v>4.2</v>
      </c>
    </row>
    <row r="1392" spans="1:2" x14ac:dyDescent="0.25">
      <c r="A1392" s="14" t="s">
        <v>302</v>
      </c>
      <c r="B1392" s="13">
        <v>4.2</v>
      </c>
    </row>
    <row r="1393" spans="1:2" x14ac:dyDescent="0.25">
      <c r="A1393" s="14" t="s">
        <v>20065</v>
      </c>
      <c r="B1393" s="13">
        <v>4.0999999999999996</v>
      </c>
    </row>
    <row r="1394" spans="1:2" x14ac:dyDescent="0.25">
      <c r="A1394" s="14" t="s">
        <v>169</v>
      </c>
      <c r="B1394" s="13">
        <v>4.0999999999999996</v>
      </c>
    </row>
    <row r="1395" spans="1:2" x14ac:dyDescent="0.25">
      <c r="A1395" s="14" t="s">
        <v>19993</v>
      </c>
      <c r="B1395" s="13">
        <v>4.0999999999999996</v>
      </c>
    </row>
    <row r="1396" spans="1:2" x14ac:dyDescent="0.25">
      <c r="A1396" s="14" t="s">
        <v>19835</v>
      </c>
      <c r="B1396" s="13">
        <v>4</v>
      </c>
    </row>
    <row r="1397" spans="1:2" x14ac:dyDescent="0.25">
      <c r="A1397" s="14" t="s">
        <v>19867</v>
      </c>
      <c r="B1397" s="13">
        <v>4</v>
      </c>
    </row>
    <row r="1398" spans="1:2" x14ac:dyDescent="0.25">
      <c r="A1398" s="14" t="s">
        <v>20051</v>
      </c>
      <c r="B1398" s="13">
        <v>3.9</v>
      </c>
    </row>
    <row r="1399" spans="1:2" x14ac:dyDescent="0.25">
      <c r="A1399" s="14" t="s">
        <v>20081</v>
      </c>
      <c r="B1399" s="13">
        <v>3.7</v>
      </c>
    </row>
    <row r="1400" spans="1:2" x14ac:dyDescent="0.25">
      <c r="A1400" s="14" t="s">
        <v>20074</v>
      </c>
      <c r="B1400" s="13">
        <v>3.6</v>
      </c>
    </row>
    <row r="1401" spans="1:2" x14ac:dyDescent="0.25">
      <c r="A1401" s="14" t="s">
        <v>2056</v>
      </c>
      <c r="B1401" s="13">
        <v>3.4</v>
      </c>
    </row>
    <row r="1402" spans="1:2" x14ac:dyDescent="0.25">
      <c r="A1402" s="14" t="s">
        <v>20037</v>
      </c>
      <c r="B1402" s="13">
        <v>3.3</v>
      </c>
    </row>
    <row r="1403" spans="1:2" x14ac:dyDescent="0.25">
      <c r="A1403" s="14" t="s">
        <v>3385</v>
      </c>
      <c r="B1403" s="13">
        <v>3.3</v>
      </c>
    </row>
    <row r="1404" spans="1:2" x14ac:dyDescent="0.25">
      <c r="A1404" s="12" t="s">
        <v>38</v>
      </c>
      <c r="B1404" s="13">
        <v>4.625</v>
      </c>
    </row>
    <row r="1405" spans="1:2" x14ac:dyDescent="0.25">
      <c r="A1405" s="14" t="s">
        <v>49</v>
      </c>
      <c r="B1405" s="13">
        <v>4.9000000000000004</v>
      </c>
    </row>
    <row r="1406" spans="1:2" x14ac:dyDescent="0.25">
      <c r="A1406" s="14" t="s">
        <v>52</v>
      </c>
      <c r="B1406" s="13">
        <v>4.8</v>
      </c>
    </row>
    <row r="1407" spans="1:2" x14ac:dyDescent="0.25">
      <c r="A1407" s="14" t="s">
        <v>42</v>
      </c>
      <c r="B1407" s="13">
        <v>4.4000000000000004</v>
      </c>
    </row>
    <row r="1408" spans="1:2" x14ac:dyDescent="0.25">
      <c r="A1408" s="14" t="s">
        <v>55</v>
      </c>
      <c r="B1408" s="13">
        <v>4.4000000000000004</v>
      </c>
    </row>
    <row r="1409" spans="1:2" x14ac:dyDescent="0.25">
      <c r="A1409" s="12" t="s">
        <v>6598</v>
      </c>
      <c r="B1409" s="13">
        <v>3.7450000000000001</v>
      </c>
    </row>
    <row r="1410" spans="1:2" x14ac:dyDescent="0.25">
      <c r="A1410" s="14" t="s">
        <v>199</v>
      </c>
      <c r="B1410" s="13">
        <v>4.1500000000000004</v>
      </c>
    </row>
    <row r="1411" spans="1:2" x14ac:dyDescent="0.25">
      <c r="A1411" s="14" t="s">
        <v>6659</v>
      </c>
      <c r="B1411" s="13">
        <v>3.9</v>
      </c>
    </row>
    <row r="1412" spans="1:2" x14ac:dyDescent="0.25">
      <c r="A1412" s="14" t="s">
        <v>6636</v>
      </c>
      <c r="B1412" s="13">
        <v>3.9</v>
      </c>
    </row>
    <row r="1413" spans="1:2" x14ac:dyDescent="0.25">
      <c r="A1413" s="14" t="s">
        <v>5910</v>
      </c>
      <c r="B1413" s="13">
        <v>3.9</v>
      </c>
    </row>
    <row r="1414" spans="1:2" x14ac:dyDescent="0.25">
      <c r="A1414" s="14" t="s">
        <v>903</v>
      </c>
      <c r="B1414" s="13">
        <v>3.8</v>
      </c>
    </row>
    <row r="1415" spans="1:2" x14ac:dyDescent="0.25">
      <c r="A1415" s="14" t="s">
        <v>2267</v>
      </c>
      <c r="B1415" s="13">
        <v>3.8</v>
      </c>
    </row>
    <row r="1416" spans="1:2" x14ac:dyDescent="0.25">
      <c r="A1416" s="14" t="s">
        <v>6617</v>
      </c>
      <c r="B1416" s="13">
        <v>3.8</v>
      </c>
    </row>
    <row r="1417" spans="1:2" x14ac:dyDescent="0.25">
      <c r="A1417" s="14" t="s">
        <v>2853</v>
      </c>
      <c r="B1417" s="13">
        <v>3.7</v>
      </c>
    </row>
    <row r="1418" spans="1:2" x14ac:dyDescent="0.25">
      <c r="A1418" s="14" t="s">
        <v>6610</v>
      </c>
      <c r="B1418" s="13">
        <v>3.7</v>
      </c>
    </row>
    <row r="1419" spans="1:2" x14ac:dyDescent="0.25">
      <c r="A1419" s="14" t="s">
        <v>6653</v>
      </c>
      <c r="B1419" s="13">
        <v>3.7</v>
      </c>
    </row>
    <row r="1420" spans="1:2" x14ac:dyDescent="0.25">
      <c r="A1420" s="14" t="s">
        <v>2281</v>
      </c>
      <c r="B1420" s="13">
        <v>3.7</v>
      </c>
    </row>
    <row r="1421" spans="1:2" x14ac:dyDescent="0.25">
      <c r="A1421" s="14" t="s">
        <v>6641</v>
      </c>
      <c r="B1421" s="13">
        <v>3.7</v>
      </c>
    </row>
    <row r="1422" spans="1:2" x14ac:dyDescent="0.25">
      <c r="A1422" s="14" t="s">
        <v>2508</v>
      </c>
      <c r="B1422" s="13">
        <v>3.7</v>
      </c>
    </row>
    <row r="1423" spans="1:2" x14ac:dyDescent="0.25">
      <c r="A1423" s="14" t="s">
        <v>143</v>
      </c>
      <c r="B1423" s="13">
        <v>3.6</v>
      </c>
    </row>
    <row r="1424" spans="1:2" x14ac:dyDescent="0.25">
      <c r="A1424" s="14" t="s">
        <v>4083</v>
      </c>
      <c r="B1424" s="13">
        <v>3.6</v>
      </c>
    </row>
    <row r="1425" spans="1:2" x14ac:dyDescent="0.25">
      <c r="A1425" s="14" t="s">
        <v>2762</v>
      </c>
      <c r="B1425" s="13">
        <v>3.6</v>
      </c>
    </row>
    <row r="1426" spans="1:2" x14ac:dyDescent="0.25">
      <c r="A1426" s="14" t="s">
        <v>55</v>
      </c>
      <c r="B1426" s="13">
        <v>3.5</v>
      </c>
    </row>
    <row r="1427" spans="1:2" x14ac:dyDescent="0.25">
      <c r="A1427" s="14" t="s">
        <v>2203</v>
      </c>
      <c r="B1427" s="13">
        <v>3.5</v>
      </c>
    </row>
    <row r="1428" spans="1:2" x14ac:dyDescent="0.25">
      <c r="A1428" s="14" t="s">
        <v>2115</v>
      </c>
      <c r="B1428" s="13">
        <v>3.5</v>
      </c>
    </row>
    <row r="1429" spans="1:2" x14ac:dyDescent="0.25">
      <c r="A1429" s="12" t="s">
        <v>1160</v>
      </c>
      <c r="B1429" s="13">
        <v>2.9</v>
      </c>
    </row>
    <row r="1430" spans="1:2" x14ac:dyDescent="0.25">
      <c r="A1430" s="14" t="s">
        <v>829</v>
      </c>
      <c r="B1430" s="13">
        <v>2.9</v>
      </c>
    </row>
    <row r="1431" spans="1:2" x14ac:dyDescent="0.25">
      <c r="A1431" s="12" t="s">
        <v>1164</v>
      </c>
      <c r="B1431" s="13">
        <v>2.4</v>
      </c>
    </row>
    <row r="1432" spans="1:2" x14ac:dyDescent="0.25">
      <c r="A1432" s="14" t="s">
        <v>1167</v>
      </c>
      <c r="B1432" s="13">
        <v>2.4</v>
      </c>
    </row>
    <row r="1433" spans="1:2" x14ac:dyDescent="0.25">
      <c r="A1433" s="12" t="s">
        <v>1169</v>
      </c>
      <c r="B1433" s="13">
        <v>3.8</v>
      </c>
    </row>
    <row r="1434" spans="1:2" x14ac:dyDescent="0.25">
      <c r="A1434" s="14" t="s">
        <v>1172</v>
      </c>
      <c r="B1434" s="13">
        <v>3.8</v>
      </c>
    </row>
    <row r="1435" spans="1:2" x14ac:dyDescent="0.25">
      <c r="A1435" s="12" t="s">
        <v>1174</v>
      </c>
      <c r="B1435" s="13">
        <v>3.4</v>
      </c>
    </row>
    <row r="1436" spans="1:2" x14ac:dyDescent="0.25">
      <c r="A1436" s="14" t="s">
        <v>20622</v>
      </c>
      <c r="B1436" s="13">
        <v>3.4</v>
      </c>
    </row>
    <row r="1437" spans="1:2" x14ac:dyDescent="0.25">
      <c r="A1437" s="12" t="s">
        <v>6664</v>
      </c>
      <c r="B1437" s="13">
        <v>4.3</v>
      </c>
    </row>
    <row r="1438" spans="1:2" x14ac:dyDescent="0.25">
      <c r="A1438" s="14" t="s">
        <v>3942</v>
      </c>
      <c r="B1438" s="13">
        <v>4.3</v>
      </c>
    </row>
    <row r="1439" spans="1:2" x14ac:dyDescent="0.25">
      <c r="A1439" s="12" t="s">
        <v>1178</v>
      </c>
      <c r="B1439" s="13">
        <v>3.6</v>
      </c>
    </row>
    <row r="1440" spans="1:2" x14ac:dyDescent="0.25">
      <c r="A1440" s="14" t="s">
        <v>108</v>
      </c>
      <c r="B1440" s="13">
        <v>3.6</v>
      </c>
    </row>
    <row r="1441" spans="1:2" x14ac:dyDescent="0.25">
      <c r="A1441" s="12" t="s">
        <v>1182</v>
      </c>
      <c r="B1441" s="13">
        <v>2.4</v>
      </c>
    </row>
    <row r="1442" spans="1:2" x14ac:dyDescent="0.25">
      <c r="A1442" s="14" t="s">
        <v>1185</v>
      </c>
      <c r="B1442" s="13">
        <v>2.4</v>
      </c>
    </row>
    <row r="1443" spans="1:2" x14ac:dyDescent="0.25">
      <c r="A1443" s="12" t="s">
        <v>6669</v>
      </c>
      <c r="B1443" s="13">
        <v>4.085</v>
      </c>
    </row>
    <row r="1444" spans="1:2" x14ac:dyDescent="0.25">
      <c r="A1444" s="14" t="s">
        <v>6726</v>
      </c>
      <c r="B1444" s="13">
        <v>4.9000000000000004</v>
      </c>
    </row>
    <row r="1445" spans="1:2" x14ac:dyDescent="0.25">
      <c r="A1445" s="14" t="s">
        <v>6684</v>
      </c>
      <c r="B1445" s="13">
        <v>4.7</v>
      </c>
    </row>
    <row r="1446" spans="1:2" x14ac:dyDescent="0.25">
      <c r="A1446" s="14" t="s">
        <v>6718</v>
      </c>
      <c r="B1446" s="13">
        <v>4.5999999999999996</v>
      </c>
    </row>
    <row r="1447" spans="1:2" x14ac:dyDescent="0.25">
      <c r="A1447" s="14" t="s">
        <v>2478</v>
      </c>
      <c r="B1447" s="13">
        <v>4.3</v>
      </c>
    </row>
    <row r="1448" spans="1:2" x14ac:dyDescent="0.25">
      <c r="A1448" s="14" t="s">
        <v>154</v>
      </c>
      <c r="B1448" s="13">
        <v>4.25</v>
      </c>
    </row>
    <row r="1449" spans="1:2" x14ac:dyDescent="0.25">
      <c r="A1449" s="14" t="s">
        <v>2121</v>
      </c>
      <c r="B1449" s="13">
        <v>4.2</v>
      </c>
    </row>
    <row r="1450" spans="1:2" x14ac:dyDescent="0.25">
      <c r="A1450" s="14" t="s">
        <v>6689</v>
      </c>
      <c r="B1450" s="13">
        <v>4.2</v>
      </c>
    </row>
    <row r="1451" spans="1:2" x14ac:dyDescent="0.25">
      <c r="A1451" s="14" t="s">
        <v>829</v>
      </c>
      <c r="B1451" s="13">
        <v>4</v>
      </c>
    </row>
    <row r="1452" spans="1:2" x14ac:dyDescent="0.25">
      <c r="A1452" s="14" t="s">
        <v>6733</v>
      </c>
      <c r="B1452" s="13">
        <v>4</v>
      </c>
    </row>
    <row r="1453" spans="1:2" x14ac:dyDescent="0.25">
      <c r="A1453" s="14" t="s">
        <v>6694</v>
      </c>
      <c r="B1453" s="13">
        <v>3.9249999999999998</v>
      </c>
    </row>
    <row r="1454" spans="1:2" x14ac:dyDescent="0.25">
      <c r="A1454" s="14" t="s">
        <v>2481</v>
      </c>
      <c r="B1454" s="13">
        <v>3.9</v>
      </c>
    </row>
    <row r="1455" spans="1:2" x14ac:dyDescent="0.25">
      <c r="A1455" s="14" t="s">
        <v>6721</v>
      </c>
      <c r="B1455" s="13">
        <v>3.9</v>
      </c>
    </row>
    <row r="1456" spans="1:2" x14ac:dyDescent="0.25">
      <c r="A1456" s="14" t="s">
        <v>2306</v>
      </c>
      <c r="B1456" s="13">
        <v>3.8</v>
      </c>
    </row>
    <row r="1457" spans="1:2" x14ac:dyDescent="0.25">
      <c r="A1457" s="14" t="s">
        <v>4373</v>
      </c>
      <c r="B1457" s="13">
        <v>3.8</v>
      </c>
    </row>
    <row r="1458" spans="1:2" x14ac:dyDescent="0.25">
      <c r="A1458" s="14" t="s">
        <v>6703</v>
      </c>
      <c r="B1458" s="13">
        <v>3.8</v>
      </c>
    </row>
    <row r="1459" spans="1:2" x14ac:dyDescent="0.25">
      <c r="A1459" s="14" t="s">
        <v>6681</v>
      </c>
      <c r="B1459" s="13">
        <v>3.4</v>
      </c>
    </row>
    <row r="1460" spans="1:2" x14ac:dyDescent="0.25">
      <c r="A1460" s="12" t="s">
        <v>6741</v>
      </c>
      <c r="B1460" s="13">
        <v>3.6950000000000012</v>
      </c>
    </row>
    <row r="1461" spans="1:2" x14ac:dyDescent="0.25">
      <c r="A1461" s="14" t="s">
        <v>2043</v>
      </c>
      <c r="B1461" s="13">
        <v>4.2</v>
      </c>
    </row>
    <row r="1462" spans="1:2" x14ac:dyDescent="0.25">
      <c r="A1462" s="14" t="s">
        <v>2498</v>
      </c>
      <c r="B1462" s="13">
        <v>4</v>
      </c>
    </row>
    <row r="1463" spans="1:2" x14ac:dyDescent="0.25">
      <c r="A1463" s="14" t="s">
        <v>2203</v>
      </c>
      <c r="B1463" s="13">
        <v>4</v>
      </c>
    </row>
    <row r="1464" spans="1:2" x14ac:dyDescent="0.25">
      <c r="A1464" s="14" t="s">
        <v>169</v>
      </c>
      <c r="B1464" s="13">
        <v>3.9</v>
      </c>
    </row>
    <row r="1465" spans="1:2" x14ac:dyDescent="0.25">
      <c r="A1465" s="14" t="s">
        <v>6792</v>
      </c>
      <c r="B1465" s="13">
        <v>3.8</v>
      </c>
    </row>
    <row r="1466" spans="1:2" x14ac:dyDescent="0.25">
      <c r="A1466" s="14" t="s">
        <v>6767</v>
      </c>
      <c r="B1466" s="13">
        <v>3.8</v>
      </c>
    </row>
    <row r="1467" spans="1:2" x14ac:dyDescent="0.25">
      <c r="A1467" s="14" t="s">
        <v>3532</v>
      </c>
      <c r="B1467" s="13">
        <v>3.7</v>
      </c>
    </row>
    <row r="1468" spans="1:2" x14ac:dyDescent="0.25">
      <c r="A1468" s="14" t="s">
        <v>2300</v>
      </c>
      <c r="B1468" s="13">
        <v>3.7</v>
      </c>
    </row>
    <row r="1469" spans="1:2" x14ac:dyDescent="0.25">
      <c r="A1469" s="14" t="s">
        <v>1117</v>
      </c>
      <c r="B1469" s="13">
        <v>3.7</v>
      </c>
    </row>
    <row r="1470" spans="1:2" x14ac:dyDescent="0.25">
      <c r="A1470" s="14" t="s">
        <v>1608</v>
      </c>
      <c r="B1470" s="13">
        <v>3.7</v>
      </c>
    </row>
    <row r="1471" spans="1:2" x14ac:dyDescent="0.25">
      <c r="A1471" s="14" t="s">
        <v>6758</v>
      </c>
      <c r="B1471" s="13">
        <v>3.7</v>
      </c>
    </row>
    <row r="1472" spans="1:2" x14ac:dyDescent="0.25">
      <c r="A1472" s="14" t="s">
        <v>6762</v>
      </c>
      <c r="B1472" s="13">
        <v>3.7</v>
      </c>
    </row>
    <row r="1473" spans="1:2" x14ac:dyDescent="0.25">
      <c r="A1473" s="14" t="s">
        <v>6789</v>
      </c>
      <c r="B1473" s="13">
        <v>3.6</v>
      </c>
    </row>
    <row r="1474" spans="1:2" x14ac:dyDescent="0.25">
      <c r="A1474" s="14" t="s">
        <v>3753</v>
      </c>
      <c r="B1474" s="13">
        <v>3.6</v>
      </c>
    </row>
    <row r="1475" spans="1:2" x14ac:dyDescent="0.25">
      <c r="A1475" s="14" t="s">
        <v>3493</v>
      </c>
      <c r="B1475" s="13">
        <v>3.55</v>
      </c>
    </row>
    <row r="1476" spans="1:2" x14ac:dyDescent="0.25">
      <c r="A1476" s="14" t="s">
        <v>2281</v>
      </c>
      <c r="B1476" s="13">
        <v>3.5</v>
      </c>
    </row>
    <row r="1477" spans="1:2" x14ac:dyDescent="0.25">
      <c r="A1477" s="14" t="s">
        <v>2121</v>
      </c>
      <c r="B1477" s="13">
        <v>3.5</v>
      </c>
    </row>
    <row r="1478" spans="1:2" x14ac:dyDescent="0.25">
      <c r="A1478" s="14" t="s">
        <v>6745</v>
      </c>
      <c r="B1478" s="13">
        <v>3.4</v>
      </c>
    </row>
    <row r="1479" spans="1:2" x14ac:dyDescent="0.25">
      <c r="A1479" s="14" t="s">
        <v>2189</v>
      </c>
      <c r="B1479" s="13">
        <v>3.3</v>
      </c>
    </row>
    <row r="1480" spans="1:2" x14ac:dyDescent="0.25">
      <c r="A1480" s="12" t="s">
        <v>6800</v>
      </c>
      <c r="B1480" s="13">
        <v>3.9649999999999999</v>
      </c>
    </row>
    <row r="1481" spans="1:2" x14ac:dyDescent="0.25">
      <c r="A1481" s="14" t="s">
        <v>2498</v>
      </c>
      <c r="B1481" s="13">
        <v>4.9000000000000004</v>
      </c>
    </row>
    <row r="1482" spans="1:2" x14ac:dyDescent="0.25">
      <c r="A1482" s="14" t="s">
        <v>6837</v>
      </c>
      <c r="B1482" s="13">
        <v>4.4000000000000004</v>
      </c>
    </row>
    <row r="1483" spans="1:2" x14ac:dyDescent="0.25">
      <c r="A1483" s="14" t="s">
        <v>2115</v>
      </c>
      <c r="B1483" s="13">
        <v>4.3</v>
      </c>
    </row>
    <row r="1484" spans="1:2" x14ac:dyDescent="0.25">
      <c r="A1484" s="14" t="s">
        <v>6825</v>
      </c>
      <c r="B1484" s="13">
        <v>4.3</v>
      </c>
    </row>
    <row r="1485" spans="1:2" x14ac:dyDescent="0.25">
      <c r="A1485" s="14" t="s">
        <v>2151</v>
      </c>
      <c r="B1485" s="13">
        <v>4.2</v>
      </c>
    </row>
    <row r="1486" spans="1:2" x14ac:dyDescent="0.25">
      <c r="A1486" s="14" t="s">
        <v>143</v>
      </c>
      <c r="B1486" s="13">
        <v>4.0999999999999996</v>
      </c>
    </row>
    <row r="1487" spans="1:2" x14ac:dyDescent="0.25">
      <c r="A1487" s="14" t="s">
        <v>2762</v>
      </c>
      <c r="B1487" s="13">
        <v>4</v>
      </c>
    </row>
    <row r="1488" spans="1:2" x14ac:dyDescent="0.25">
      <c r="A1488" s="14" t="s">
        <v>5833</v>
      </c>
      <c r="B1488" s="13">
        <v>4</v>
      </c>
    </row>
    <row r="1489" spans="1:2" x14ac:dyDescent="0.25">
      <c r="A1489" s="14" t="s">
        <v>6855</v>
      </c>
      <c r="B1489" s="13">
        <v>4</v>
      </c>
    </row>
    <row r="1490" spans="1:2" x14ac:dyDescent="0.25">
      <c r="A1490" s="14" t="s">
        <v>2281</v>
      </c>
      <c r="B1490" s="13">
        <v>4</v>
      </c>
    </row>
    <row r="1491" spans="1:2" x14ac:dyDescent="0.25">
      <c r="A1491" s="14" t="s">
        <v>2971</v>
      </c>
      <c r="B1491" s="13">
        <v>4</v>
      </c>
    </row>
    <row r="1492" spans="1:2" x14ac:dyDescent="0.25">
      <c r="A1492" s="14" t="s">
        <v>6808</v>
      </c>
      <c r="B1492" s="13">
        <v>3.9</v>
      </c>
    </row>
    <row r="1493" spans="1:2" x14ac:dyDescent="0.25">
      <c r="A1493" s="14" t="s">
        <v>2275</v>
      </c>
      <c r="B1493" s="13">
        <v>3.9</v>
      </c>
    </row>
    <row r="1494" spans="1:2" x14ac:dyDescent="0.25">
      <c r="A1494" s="14" t="s">
        <v>55</v>
      </c>
      <c r="B1494" s="13">
        <v>3.8</v>
      </c>
    </row>
    <row r="1495" spans="1:2" x14ac:dyDescent="0.25">
      <c r="A1495" s="14" t="s">
        <v>6816</v>
      </c>
      <c r="B1495" s="13">
        <v>3.7</v>
      </c>
    </row>
    <row r="1496" spans="1:2" x14ac:dyDescent="0.25">
      <c r="A1496" s="14" t="s">
        <v>393</v>
      </c>
      <c r="B1496" s="13">
        <v>3.3</v>
      </c>
    </row>
    <row r="1497" spans="1:2" x14ac:dyDescent="0.25">
      <c r="A1497" s="14" t="s">
        <v>1644</v>
      </c>
      <c r="B1497" s="13">
        <v>2.2000000000000002</v>
      </c>
    </row>
    <row r="1498" spans="1:2" x14ac:dyDescent="0.25">
      <c r="A1498" s="12" t="s">
        <v>6860</v>
      </c>
      <c r="B1498" s="13">
        <v>3.5199999999999996</v>
      </c>
    </row>
    <row r="1499" spans="1:2" x14ac:dyDescent="0.25">
      <c r="A1499" s="14" t="s">
        <v>2437</v>
      </c>
      <c r="B1499" s="13">
        <v>3.8499999999999996</v>
      </c>
    </row>
    <row r="1500" spans="1:2" x14ac:dyDescent="0.25">
      <c r="A1500" s="14" t="s">
        <v>6877</v>
      </c>
      <c r="B1500" s="13">
        <v>3.8</v>
      </c>
    </row>
    <row r="1501" spans="1:2" x14ac:dyDescent="0.25">
      <c r="A1501" s="14" t="s">
        <v>2140</v>
      </c>
      <c r="B1501" s="13">
        <v>3.7</v>
      </c>
    </row>
    <row r="1502" spans="1:2" x14ac:dyDescent="0.25">
      <c r="A1502" s="14" t="s">
        <v>2993</v>
      </c>
      <c r="B1502" s="13">
        <v>3.6</v>
      </c>
    </row>
    <row r="1503" spans="1:2" x14ac:dyDescent="0.25">
      <c r="A1503" s="14" t="s">
        <v>6866</v>
      </c>
      <c r="B1503" s="13">
        <v>3.6</v>
      </c>
    </row>
    <row r="1504" spans="1:2" x14ac:dyDescent="0.25">
      <c r="A1504" s="14" t="s">
        <v>2121</v>
      </c>
      <c r="B1504" s="13">
        <v>3.5200000000000005</v>
      </c>
    </row>
    <row r="1505" spans="1:2" x14ac:dyDescent="0.25">
      <c r="A1505" s="14" t="s">
        <v>393</v>
      </c>
      <c r="B1505" s="13">
        <v>3.5</v>
      </c>
    </row>
    <row r="1506" spans="1:2" x14ac:dyDescent="0.25">
      <c r="A1506" s="14" t="s">
        <v>2281</v>
      </c>
      <c r="B1506" s="13">
        <v>3.5</v>
      </c>
    </row>
    <row r="1507" spans="1:2" x14ac:dyDescent="0.25">
      <c r="A1507" s="14" t="s">
        <v>6907</v>
      </c>
      <c r="B1507" s="13">
        <v>3.5</v>
      </c>
    </row>
    <row r="1508" spans="1:2" x14ac:dyDescent="0.25">
      <c r="A1508" s="14" t="s">
        <v>2151</v>
      </c>
      <c r="B1508" s="13">
        <v>3.4</v>
      </c>
    </row>
    <row r="1509" spans="1:2" x14ac:dyDescent="0.25">
      <c r="A1509" s="14" t="s">
        <v>55</v>
      </c>
      <c r="B1509" s="13">
        <v>3.4</v>
      </c>
    </row>
    <row r="1510" spans="1:2" x14ac:dyDescent="0.25">
      <c r="A1510" s="14" t="s">
        <v>3112</v>
      </c>
      <c r="B1510" s="13">
        <v>3.4</v>
      </c>
    </row>
    <row r="1511" spans="1:2" x14ac:dyDescent="0.25">
      <c r="A1511" s="14" t="s">
        <v>143</v>
      </c>
      <c r="B1511" s="13">
        <v>3.3499999999999996</v>
      </c>
    </row>
    <row r="1512" spans="1:2" x14ac:dyDescent="0.25">
      <c r="A1512" s="14" t="s">
        <v>169</v>
      </c>
      <c r="B1512" s="13">
        <v>3</v>
      </c>
    </row>
    <row r="1513" spans="1:2" x14ac:dyDescent="0.25">
      <c r="A1513" s="12" t="s">
        <v>6915</v>
      </c>
      <c r="B1513" s="13">
        <v>2.4388452402704148</v>
      </c>
    </row>
    <row r="1514" spans="1:2" x14ac:dyDescent="0.25">
      <c r="A1514" s="14" t="s">
        <v>15329</v>
      </c>
      <c r="B1514" s="13">
        <v>4.7</v>
      </c>
    </row>
    <row r="1515" spans="1:2" x14ac:dyDescent="0.25">
      <c r="A1515" s="14" t="s">
        <v>7868</v>
      </c>
      <c r="B1515" s="13">
        <v>4.7</v>
      </c>
    </row>
    <row r="1516" spans="1:2" x14ac:dyDescent="0.25">
      <c r="A1516" s="14" t="s">
        <v>15468</v>
      </c>
      <c r="B1516" s="13">
        <v>4.7</v>
      </c>
    </row>
    <row r="1517" spans="1:2" x14ac:dyDescent="0.25">
      <c r="A1517" s="14" t="s">
        <v>16850</v>
      </c>
      <c r="B1517" s="13">
        <v>4.5999999999999996</v>
      </c>
    </row>
    <row r="1518" spans="1:2" x14ac:dyDescent="0.25">
      <c r="A1518" s="14" t="s">
        <v>14694</v>
      </c>
      <c r="B1518" s="13">
        <v>4.5999999999999996</v>
      </c>
    </row>
    <row r="1519" spans="1:2" x14ac:dyDescent="0.25">
      <c r="A1519" s="14" t="s">
        <v>2478</v>
      </c>
      <c r="B1519" s="13">
        <v>4.58</v>
      </c>
    </row>
    <row r="1520" spans="1:2" x14ac:dyDescent="0.25">
      <c r="A1520" s="14" t="s">
        <v>14098</v>
      </c>
      <c r="B1520" s="13">
        <v>4.5</v>
      </c>
    </row>
    <row r="1521" spans="1:2" x14ac:dyDescent="0.25">
      <c r="A1521" s="14" t="s">
        <v>14691</v>
      </c>
      <c r="B1521" s="13">
        <v>4.5</v>
      </c>
    </row>
    <row r="1522" spans="1:2" x14ac:dyDescent="0.25">
      <c r="A1522" s="14" t="s">
        <v>9704</v>
      </c>
      <c r="B1522" s="13">
        <v>4.5</v>
      </c>
    </row>
    <row r="1523" spans="1:2" x14ac:dyDescent="0.25">
      <c r="A1523" s="14" t="s">
        <v>9115</v>
      </c>
      <c r="B1523" s="13">
        <v>4.5</v>
      </c>
    </row>
    <row r="1524" spans="1:2" x14ac:dyDescent="0.25">
      <c r="A1524" s="14" t="s">
        <v>8705</v>
      </c>
      <c r="B1524" s="13">
        <v>4.4749999999999996</v>
      </c>
    </row>
    <row r="1525" spans="1:2" x14ac:dyDescent="0.25">
      <c r="A1525" s="14" t="s">
        <v>14342</v>
      </c>
      <c r="B1525" s="13">
        <v>4.4000000000000004</v>
      </c>
    </row>
    <row r="1526" spans="1:2" x14ac:dyDescent="0.25">
      <c r="A1526" s="14" t="s">
        <v>8029</v>
      </c>
      <c r="B1526" s="13">
        <v>4.4000000000000004</v>
      </c>
    </row>
    <row r="1527" spans="1:2" x14ac:dyDescent="0.25">
      <c r="A1527" s="14" t="s">
        <v>14794</v>
      </c>
      <c r="B1527" s="13">
        <v>4.4000000000000004</v>
      </c>
    </row>
    <row r="1528" spans="1:2" x14ac:dyDescent="0.25">
      <c r="A1528" s="14" t="s">
        <v>7194</v>
      </c>
      <c r="B1528" s="13">
        <v>4.4000000000000004</v>
      </c>
    </row>
    <row r="1529" spans="1:2" x14ac:dyDescent="0.25">
      <c r="A1529" s="14" t="s">
        <v>7644</v>
      </c>
      <c r="B1529" s="13">
        <v>4.4000000000000004</v>
      </c>
    </row>
    <row r="1530" spans="1:2" x14ac:dyDescent="0.25">
      <c r="A1530" s="14" t="s">
        <v>1764</v>
      </c>
      <c r="B1530" s="13">
        <v>4.4000000000000004</v>
      </c>
    </row>
    <row r="1531" spans="1:2" x14ac:dyDescent="0.25">
      <c r="A1531" s="14" t="s">
        <v>8515</v>
      </c>
      <c r="B1531" s="13">
        <v>4.4000000000000004</v>
      </c>
    </row>
    <row r="1532" spans="1:2" x14ac:dyDescent="0.25">
      <c r="A1532" s="14" t="s">
        <v>3850</v>
      </c>
      <c r="B1532" s="13">
        <v>4.4000000000000004</v>
      </c>
    </row>
    <row r="1533" spans="1:2" x14ac:dyDescent="0.25">
      <c r="A1533" s="14" t="s">
        <v>8055</v>
      </c>
      <c r="B1533" s="13">
        <v>4.3</v>
      </c>
    </row>
    <row r="1534" spans="1:2" x14ac:dyDescent="0.25">
      <c r="A1534" s="14" t="s">
        <v>16214</v>
      </c>
      <c r="B1534" s="13">
        <v>4.3</v>
      </c>
    </row>
    <row r="1535" spans="1:2" x14ac:dyDescent="0.25">
      <c r="A1535" s="14" t="s">
        <v>15869</v>
      </c>
      <c r="B1535" s="13">
        <v>4.3</v>
      </c>
    </row>
    <row r="1536" spans="1:2" x14ac:dyDescent="0.25">
      <c r="A1536" s="14" t="s">
        <v>9308</v>
      </c>
      <c r="B1536" s="13">
        <v>4.3</v>
      </c>
    </row>
    <row r="1537" spans="1:2" x14ac:dyDescent="0.25">
      <c r="A1537" s="14" t="s">
        <v>15042</v>
      </c>
      <c r="B1537" s="13">
        <v>4.3</v>
      </c>
    </row>
    <row r="1538" spans="1:2" x14ac:dyDescent="0.25">
      <c r="A1538" s="14" t="s">
        <v>15486</v>
      </c>
      <c r="B1538" s="13">
        <v>4.3</v>
      </c>
    </row>
    <row r="1539" spans="1:2" x14ac:dyDescent="0.25">
      <c r="A1539" s="14" t="s">
        <v>7639</v>
      </c>
      <c r="B1539" s="13">
        <v>4.3</v>
      </c>
    </row>
    <row r="1540" spans="1:2" x14ac:dyDescent="0.25">
      <c r="A1540" s="14" t="s">
        <v>10952</v>
      </c>
      <c r="B1540" s="13">
        <v>4.3</v>
      </c>
    </row>
    <row r="1541" spans="1:2" x14ac:dyDescent="0.25">
      <c r="A1541" s="14" t="s">
        <v>8079</v>
      </c>
      <c r="B1541" s="13">
        <v>4.3</v>
      </c>
    </row>
    <row r="1542" spans="1:2" x14ac:dyDescent="0.25">
      <c r="A1542" s="14" t="s">
        <v>9195</v>
      </c>
      <c r="B1542" s="13">
        <v>4.3</v>
      </c>
    </row>
    <row r="1543" spans="1:2" x14ac:dyDescent="0.25">
      <c r="A1543" s="14" t="s">
        <v>10499</v>
      </c>
      <c r="B1543" s="13">
        <v>4.3</v>
      </c>
    </row>
    <row r="1544" spans="1:2" x14ac:dyDescent="0.25">
      <c r="A1544" s="14" t="s">
        <v>8512</v>
      </c>
      <c r="B1544" s="13">
        <v>4.3</v>
      </c>
    </row>
    <row r="1545" spans="1:2" x14ac:dyDescent="0.25">
      <c r="A1545" s="14" t="s">
        <v>8092</v>
      </c>
      <c r="B1545" s="13">
        <v>4.3</v>
      </c>
    </row>
    <row r="1546" spans="1:2" x14ac:dyDescent="0.25">
      <c r="A1546" s="14" t="s">
        <v>3939</v>
      </c>
      <c r="B1546" s="13">
        <v>4.3</v>
      </c>
    </row>
    <row r="1547" spans="1:2" x14ac:dyDescent="0.25">
      <c r="A1547" s="14" t="s">
        <v>3251</v>
      </c>
      <c r="B1547" s="13">
        <v>4.25</v>
      </c>
    </row>
    <row r="1548" spans="1:2" x14ac:dyDescent="0.25">
      <c r="A1548" s="14" t="s">
        <v>9485</v>
      </c>
      <c r="B1548" s="13">
        <v>4.25</v>
      </c>
    </row>
    <row r="1549" spans="1:2" x14ac:dyDescent="0.25">
      <c r="A1549" s="14" t="s">
        <v>8995</v>
      </c>
      <c r="B1549" s="13">
        <v>4.2</v>
      </c>
    </row>
    <row r="1550" spans="1:2" x14ac:dyDescent="0.25">
      <c r="A1550" s="14" t="s">
        <v>3901</v>
      </c>
      <c r="B1550" s="13">
        <v>4.2</v>
      </c>
    </row>
    <row r="1551" spans="1:2" x14ac:dyDescent="0.25">
      <c r="A1551" s="14" t="s">
        <v>10365</v>
      </c>
      <c r="B1551" s="13">
        <v>4.2</v>
      </c>
    </row>
    <row r="1552" spans="1:2" x14ac:dyDescent="0.25">
      <c r="A1552" s="14" t="s">
        <v>8041</v>
      </c>
      <c r="B1552" s="13">
        <v>4.2</v>
      </c>
    </row>
    <row r="1553" spans="1:2" x14ac:dyDescent="0.25">
      <c r="A1553" s="14" t="s">
        <v>14887</v>
      </c>
      <c r="B1553" s="13">
        <v>4.2</v>
      </c>
    </row>
    <row r="1554" spans="1:2" x14ac:dyDescent="0.25">
      <c r="A1554" s="14" t="s">
        <v>7076</v>
      </c>
      <c r="B1554" s="13">
        <v>4.2</v>
      </c>
    </row>
    <row r="1555" spans="1:2" x14ac:dyDescent="0.25">
      <c r="A1555" s="14" t="s">
        <v>6944</v>
      </c>
      <c r="B1555" s="13">
        <v>4.2</v>
      </c>
    </row>
    <row r="1556" spans="1:2" x14ac:dyDescent="0.25">
      <c r="A1556" s="14" t="s">
        <v>6947</v>
      </c>
      <c r="B1556" s="13">
        <v>4.2</v>
      </c>
    </row>
    <row r="1557" spans="1:2" x14ac:dyDescent="0.25">
      <c r="A1557" s="14" t="s">
        <v>15050</v>
      </c>
      <c r="B1557" s="13">
        <v>4.2</v>
      </c>
    </row>
    <row r="1558" spans="1:2" x14ac:dyDescent="0.25">
      <c r="A1558" s="14" t="s">
        <v>7084</v>
      </c>
      <c r="B1558" s="13">
        <v>4.2</v>
      </c>
    </row>
    <row r="1559" spans="1:2" x14ac:dyDescent="0.25">
      <c r="A1559" s="14" t="s">
        <v>11025</v>
      </c>
      <c r="B1559" s="13">
        <v>4.2</v>
      </c>
    </row>
    <row r="1560" spans="1:2" x14ac:dyDescent="0.25">
      <c r="A1560" s="14" t="s">
        <v>15425</v>
      </c>
      <c r="B1560" s="13">
        <v>4.2</v>
      </c>
    </row>
    <row r="1561" spans="1:2" x14ac:dyDescent="0.25">
      <c r="A1561" s="14" t="s">
        <v>11708</v>
      </c>
      <c r="B1561" s="13">
        <v>4.2</v>
      </c>
    </row>
    <row r="1562" spans="1:2" x14ac:dyDescent="0.25">
      <c r="A1562" s="14" t="s">
        <v>15676</v>
      </c>
      <c r="B1562" s="13">
        <v>4.2</v>
      </c>
    </row>
    <row r="1563" spans="1:2" x14ac:dyDescent="0.25">
      <c r="A1563" s="14" t="s">
        <v>9173</v>
      </c>
      <c r="B1563" s="13">
        <v>4.2</v>
      </c>
    </row>
    <row r="1564" spans="1:2" x14ac:dyDescent="0.25">
      <c r="A1564" s="14" t="s">
        <v>8368</v>
      </c>
      <c r="B1564" s="13">
        <v>4.2</v>
      </c>
    </row>
    <row r="1565" spans="1:2" x14ac:dyDescent="0.25">
      <c r="A1565" s="14" t="s">
        <v>14778</v>
      </c>
      <c r="B1565" s="13">
        <v>4.2</v>
      </c>
    </row>
    <row r="1566" spans="1:2" x14ac:dyDescent="0.25">
      <c r="A1566" s="14" t="s">
        <v>13427</v>
      </c>
      <c r="B1566" s="13">
        <v>4.2</v>
      </c>
    </row>
    <row r="1567" spans="1:2" x14ac:dyDescent="0.25">
      <c r="A1567" s="14" t="s">
        <v>11038</v>
      </c>
      <c r="B1567" s="13">
        <v>4.2</v>
      </c>
    </row>
    <row r="1568" spans="1:2" x14ac:dyDescent="0.25">
      <c r="A1568" s="14" t="s">
        <v>10496</v>
      </c>
      <c r="B1568" s="13">
        <v>4.2</v>
      </c>
    </row>
    <row r="1569" spans="1:2" x14ac:dyDescent="0.25">
      <c r="A1569" s="14" t="s">
        <v>10362</v>
      </c>
      <c r="B1569" s="13">
        <v>4.2</v>
      </c>
    </row>
    <row r="1570" spans="1:2" x14ac:dyDescent="0.25">
      <c r="A1570" s="14" t="s">
        <v>15417</v>
      </c>
      <c r="B1570" s="13">
        <v>4.2</v>
      </c>
    </row>
    <row r="1571" spans="1:2" x14ac:dyDescent="0.25">
      <c r="A1571" s="14" t="s">
        <v>8455</v>
      </c>
      <c r="B1571" s="13">
        <v>4.1999999999999993</v>
      </c>
    </row>
    <row r="1572" spans="1:2" x14ac:dyDescent="0.25">
      <c r="A1572" s="14" t="s">
        <v>9187</v>
      </c>
      <c r="B1572" s="13">
        <v>4.1000000000000005</v>
      </c>
    </row>
    <row r="1573" spans="1:2" x14ac:dyDescent="0.25">
      <c r="A1573" s="14" t="s">
        <v>15867</v>
      </c>
      <c r="B1573" s="13">
        <v>4.0999999999999996</v>
      </c>
    </row>
    <row r="1574" spans="1:2" x14ac:dyDescent="0.25">
      <c r="A1574" s="14" t="s">
        <v>5990</v>
      </c>
      <c r="B1574" s="13">
        <v>4.0999999999999996</v>
      </c>
    </row>
    <row r="1575" spans="1:2" x14ac:dyDescent="0.25">
      <c r="A1575" s="14" t="s">
        <v>2126</v>
      </c>
      <c r="B1575" s="13">
        <v>4.0999999999999996</v>
      </c>
    </row>
    <row r="1576" spans="1:2" x14ac:dyDescent="0.25">
      <c r="A1576" s="14" t="s">
        <v>4558</v>
      </c>
      <c r="B1576" s="13">
        <v>4.0999999999999996</v>
      </c>
    </row>
    <row r="1577" spans="1:2" x14ac:dyDescent="0.25">
      <c r="A1577" s="14" t="s">
        <v>8085</v>
      </c>
      <c r="B1577" s="13">
        <v>4.0999999999999996</v>
      </c>
    </row>
    <row r="1578" spans="1:2" x14ac:dyDescent="0.25">
      <c r="A1578" s="14" t="s">
        <v>8970</v>
      </c>
      <c r="B1578" s="13">
        <v>4.0999999999999996</v>
      </c>
    </row>
    <row r="1579" spans="1:2" x14ac:dyDescent="0.25">
      <c r="A1579" s="14" t="s">
        <v>9181</v>
      </c>
      <c r="B1579" s="13">
        <v>4.0999999999999996</v>
      </c>
    </row>
    <row r="1580" spans="1:2" x14ac:dyDescent="0.25">
      <c r="A1580" s="14" t="s">
        <v>8073</v>
      </c>
      <c r="B1580" s="13">
        <v>4.0999999999999996</v>
      </c>
    </row>
    <row r="1581" spans="1:2" x14ac:dyDescent="0.25">
      <c r="A1581" s="14" t="s">
        <v>14800</v>
      </c>
      <c r="B1581" s="13">
        <v>4.0999999999999996</v>
      </c>
    </row>
    <row r="1582" spans="1:2" x14ac:dyDescent="0.25">
      <c r="A1582" s="14" t="s">
        <v>8044</v>
      </c>
      <c r="B1582" s="13">
        <v>4.0999999999999996</v>
      </c>
    </row>
    <row r="1583" spans="1:2" x14ac:dyDescent="0.25">
      <c r="A1583" s="14" t="s">
        <v>9746</v>
      </c>
      <c r="B1583" s="13">
        <v>4.0999999999999996</v>
      </c>
    </row>
    <row r="1584" spans="1:2" x14ac:dyDescent="0.25">
      <c r="A1584" s="14" t="s">
        <v>7200</v>
      </c>
      <c r="B1584" s="13">
        <v>4.0999999999999996</v>
      </c>
    </row>
    <row r="1585" spans="1:2" x14ac:dyDescent="0.25">
      <c r="A1585" s="14" t="s">
        <v>8352</v>
      </c>
      <c r="B1585" s="13">
        <v>4.0999999999999996</v>
      </c>
    </row>
    <row r="1586" spans="1:2" x14ac:dyDescent="0.25">
      <c r="A1586" s="14" t="s">
        <v>14808</v>
      </c>
      <c r="B1586" s="13">
        <v>4.0999999999999996</v>
      </c>
    </row>
    <row r="1587" spans="1:2" x14ac:dyDescent="0.25">
      <c r="A1587" s="14" t="s">
        <v>8002</v>
      </c>
      <c r="B1587" s="13">
        <v>4.0999999999999996</v>
      </c>
    </row>
    <row r="1588" spans="1:2" x14ac:dyDescent="0.25">
      <c r="A1588" s="14" t="s">
        <v>8966</v>
      </c>
      <c r="B1588" s="13">
        <v>4.0999999999999996</v>
      </c>
    </row>
    <row r="1589" spans="1:2" x14ac:dyDescent="0.25">
      <c r="A1589" s="14" t="s">
        <v>10369</v>
      </c>
      <c r="B1589" s="13">
        <v>4.0999999999999996</v>
      </c>
    </row>
    <row r="1590" spans="1:2" x14ac:dyDescent="0.25">
      <c r="A1590" s="14" t="s">
        <v>5186</v>
      </c>
      <c r="B1590" s="13">
        <v>4.0999999999999996</v>
      </c>
    </row>
    <row r="1591" spans="1:2" x14ac:dyDescent="0.25">
      <c r="A1591" s="14" t="s">
        <v>14775</v>
      </c>
      <c r="B1591" s="13">
        <v>4.0999999999999996</v>
      </c>
    </row>
    <row r="1592" spans="1:2" x14ac:dyDescent="0.25">
      <c r="A1592" s="14" t="s">
        <v>12061</v>
      </c>
      <c r="B1592" s="13">
        <v>4.0999999999999996</v>
      </c>
    </row>
    <row r="1593" spans="1:2" x14ac:dyDescent="0.25">
      <c r="A1593" s="14" t="s">
        <v>9939</v>
      </c>
      <c r="B1593" s="13">
        <v>4.0999999999999996</v>
      </c>
    </row>
    <row r="1594" spans="1:2" x14ac:dyDescent="0.25">
      <c r="A1594" s="14" t="s">
        <v>6365</v>
      </c>
      <c r="B1594" s="13">
        <v>4.0999999999999996</v>
      </c>
    </row>
    <row r="1595" spans="1:2" x14ac:dyDescent="0.25">
      <c r="A1595" s="14" t="s">
        <v>15429</v>
      </c>
      <c r="B1595" s="13">
        <v>4.0999999999999996</v>
      </c>
    </row>
    <row r="1596" spans="1:2" x14ac:dyDescent="0.25">
      <c r="A1596" s="14" t="s">
        <v>15690</v>
      </c>
      <c r="B1596" s="13">
        <v>4.0999999999999996</v>
      </c>
    </row>
    <row r="1597" spans="1:2" x14ac:dyDescent="0.25">
      <c r="A1597" s="14" t="s">
        <v>4010</v>
      </c>
      <c r="B1597" s="13">
        <v>4.0999999999999996</v>
      </c>
    </row>
    <row r="1598" spans="1:2" x14ac:dyDescent="0.25">
      <c r="A1598" s="14" t="s">
        <v>3883</v>
      </c>
      <c r="B1598" s="13">
        <v>4.0999999999999996</v>
      </c>
    </row>
    <row r="1599" spans="1:2" x14ac:dyDescent="0.25">
      <c r="A1599" s="14" t="s">
        <v>5269</v>
      </c>
      <c r="B1599" s="13">
        <v>4.0999999999999996</v>
      </c>
    </row>
    <row r="1600" spans="1:2" x14ac:dyDescent="0.25">
      <c r="A1600" s="14" t="s">
        <v>12052</v>
      </c>
      <c r="B1600" s="13">
        <v>4.0999999999999996</v>
      </c>
    </row>
    <row r="1601" spans="1:2" x14ac:dyDescent="0.25">
      <c r="A1601" s="14" t="s">
        <v>15196</v>
      </c>
      <c r="B1601" s="13">
        <v>4.0999999999999996</v>
      </c>
    </row>
    <row r="1602" spans="1:2" x14ac:dyDescent="0.25">
      <c r="A1602" s="14" t="s">
        <v>9178</v>
      </c>
      <c r="B1602" s="13">
        <v>4.0999999999999996</v>
      </c>
    </row>
    <row r="1603" spans="1:2" x14ac:dyDescent="0.25">
      <c r="A1603" s="14" t="s">
        <v>15408</v>
      </c>
      <c r="B1603" s="13">
        <v>4.0999999999999996</v>
      </c>
    </row>
    <row r="1604" spans="1:2" x14ac:dyDescent="0.25">
      <c r="A1604" s="14" t="s">
        <v>15185</v>
      </c>
      <c r="B1604" s="13">
        <v>4.0999999999999996</v>
      </c>
    </row>
    <row r="1605" spans="1:2" x14ac:dyDescent="0.25">
      <c r="A1605" s="14" t="s">
        <v>7940</v>
      </c>
      <c r="B1605" s="13">
        <v>4.05</v>
      </c>
    </row>
    <row r="1606" spans="1:2" x14ac:dyDescent="0.25">
      <c r="A1606" s="14" t="s">
        <v>10155</v>
      </c>
      <c r="B1606" s="13">
        <v>4.0333333333333341</v>
      </c>
    </row>
    <row r="1607" spans="1:2" x14ac:dyDescent="0.25">
      <c r="A1607" s="14" t="s">
        <v>8470</v>
      </c>
      <c r="B1607" s="13">
        <v>4.0333333333333332</v>
      </c>
    </row>
    <row r="1608" spans="1:2" x14ac:dyDescent="0.25">
      <c r="A1608" s="14" t="s">
        <v>13339</v>
      </c>
      <c r="B1608" s="13">
        <v>4</v>
      </c>
    </row>
    <row r="1609" spans="1:2" x14ac:dyDescent="0.25">
      <c r="A1609" s="14" t="s">
        <v>12058</v>
      </c>
      <c r="B1609" s="13">
        <v>4</v>
      </c>
    </row>
    <row r="1610" spans="1:2" x14ac:dyDescent="0.25">
      <c r="A1610" s="14" t="s">
        <v>14783</v>
      </c>
      <c r="B1610" s="13">
        <v>4</v>
      </c>
    </row>
    <row r="1611" spans="1:2" x14ac:dyDescent="0.25">
      <c r="A1611" s="14" t="s">
        <v>13342</v>
      </c>
      <c r="B1611" s="13">
        <v>4</v>
      </c>
    </row>
    <row r="1612" spans="1:2" x14ac:dyDescent="0.25">
      <c r="A1612" s="14" t="s">
        <v>541</v>
      </c>
      <c r="B1612" s="13">
        <v>4</v>
      </c>
    </row>
    <row r="1613" spans="1:2" x14ac:dyDescent="0.25">
      <c r="A1613" s="14" t="s">
        <v>8370</v>
      </c>
      <c r="B1613" s="13">
        <v>4</v>
      </c>
    </row>
    <row r="1614" spans="1:2" x14ac:dyDescent="0.25">
      <c r="A1614" s="14" t="s">
        <v>11029</v>
      </c>
      <c r="B1614" s="13">
        <v>4</v>
      </c>
    </row>
    <row r="1615" spans="1:2" x14ac:dyDescent="0.25">
      <c r="A1615" s="14" t="s">
        <v>7333</v>
      </c>
      <c r="B1615" s="13">
        <v>4</v>
      </c>
    </row>
    <row r="1616" spans="1:2" x14ac:dyDescent="0.25">
      <c r="A1616" s="14" t="s">
        <v>16235</v>
      </c>
      <c r="B1616" s="13">
        <v>4</v>
      </c>
    </row>
    <row r="1617" spans="1:2" x14ac:dyDescent="0.25">
      <c r="A1617" s="14" t="s">
        <v>14780</v>
      </c>
      <c r="B1617" s="13">
        <v>4</v>
      </c>
    </row>
    <row r="1618" spans="1:2" x14ac:dyDescent="0.25">
      <c r="A1618" s="14" t="s">
        <v>14811</v>
      </c>
      <c r="B1618" s="13">
        <v>4</v>
      </c>
    </row>
    <row r="1619" spans="1:2" x14ac:dyDescent="0.25">
      <c r="A1619" s="14" t="s">
        <v>11035</v>
      </c>
      <c r="B1619" s="13">
        <v>4</v>
      </c>
    </row>
    <row r="1620" spans="1:2" x14ac:dyDescent="0.25">
      <c r="A1620" s="14" t="s">
        <v>8052</v>
      </c>
      <c r="B1620" s="13">
        <v>4</v>
      </c>
    </row>
    <row r="1621" spans="1:2" x14ac:dyDescent="0.25">
      <c r="A1621" s="14" t="s">
        <v>8065</v>
      </c>
      <c r="B1621" s="13">
        <v>4</v>
      </c>
    </row>
    <row r="1622" spans="1:2" x14ac:dyDescent="0.25">
      <c r="A1622" s="14" t="s">
        <v>8058</v>
      </c>
      <c r="B1622" s="13">
        <v>4</v>
      </c>
    </row>
    <row r="1623" spans="1:2" x14ac:dyDescent="0.25">
      <c r="A1623" s="14" t="s">
        <v>10947</v>
      </c>
      <c r="B1623" s="13">
        <v>4</v>
      </c>
    </row>
    <row r="1624" spans="1:2" x14ac:dyDescent="0.25">
      <c r="A1624" s="14" t="s">
        <v>7197</v>
      </c>
      <c r="B1624" s="13">
        <v>4</v>
      </c>
    </row>
    <row r="1625" spans="1:2" x14ac:dyDescent="0.25">
      <c r="A1625" s="14" t="s">
        <v>222</v>
      </c>
      <c r="B1625" s="13">
        <v>4</v>
      </c>
    </row>
    <row r="1626" spans="1:2" x14ac:dyDescent="0.25">
      <c r="A1626" s="14" t="s">
        <v>16115</v>
      </c>
      <c r="B1626" s="13">
        <v>4</v>
      </c>
    </row>
    <row r="1627" spans="1:2" x14ac:dyDescent="0.25">
      <c r="A1627" s="14" t="s">
        <v>10810</v>
      </c>
      <c r="B1627" s="13">
        <v>4</v>
      </c>
    </row>
    <row r="1628" spans="1:2" x14ac:dyDescent="0.25">
      <c r="A1628" s="14" t="s">
        <v>8061</v>
      </c>
      <c r="B1628" s="13">
        <v>4</v>
      </c>
    </row>
    <row r="1629" spans="1:2" x14ac:dyDescent="0.25">
      <c r="A1629" s="14" t="s">
        <v>3128</v>
      </c>
      <c r="B1629" s="13">
        <v>4</v>
      </c>
    </row>
    <row r="1630" spans="1:2" x14ac:dyDescent="0.25">
      <c r="A1630" s="14" t="s">
        <v>3881</v>
      </c>
      <c r="B1630" s="13">
        <v>4</v>
      </c>
    </row>
    <row r="1631" spans="1:2" x14ac:dyDescent="0.25">
      <c r="A1631" s="14" t="s">
        <v>15422</v>
      </c>
      <c r="B1631" s="13">
        <v>4</v>
      </c>
    </row>
    <row r="1632" spans="1:2" x14ac:dyDescent="0.25">
      <c r="A1632" s="14" t="s">
        <v>8720</v>
      </c>
      <c r="B1632" s="13">
        <v>4</v>
      </c>
    </row>
    <row r="1633" spans="1:2" x14ac:dyDescent="0.25">
      <c r="A1633" s="14" t="s">
        <v>9740</v>
      </c>
      <c r="B1633" s="13">
        <v>4</v>
      </c>
    </row>
    <row r="1634" spans="1:2" x14ac:dyDescent="0.25">
      <c r="A1634" s="14" t="s">
        <v>12049</v>
      </c>
      <c r="B1634" s="13">
        <v>4</v>
      </c>
    </row>
    <row r="1635" spans="1:2" x14ac:dyDescent="0.25">
      <c r="A1635" s="14" t="s">
        <v>11588</v>
      </c>
      <c r="B1635" s="13">
        <v>4</v>
      </c>
    </row>
    <row r="1636" spans="1:2" x14ac:dyDescent="0.25">
      <c r="A1636" s="14" t="s">
        <v>7810</v>
      </c>
      <c r="B1636" s="13">
        <v>4</v>
      </c>
    </row>
    <row r="1637" spans="1:2" x14ac:dyDescent="0.25">
      <c r="A1637" s="14" t="s">
        <v>2508</v>
      </c>
      <c r="B1637" s="13">
        <v>4</v>
      </c>
    </row>
    <row r="1638" spans="1:2" x14ac:dyDescent="0.25">
      <c r="A1638" s="14" t="s">
        <v>15685</v>
      </c>
      <c r="B1638" s="13">
        <v>4</v>
      </c>
    </row>
    <row r="1639" spans="1:2" x14ac:dyDescent="0.25">
      <c r="A1639" s="14" t="s">
        <v>546</v>
      </c>
      <c r="B1639" s="13">
        <v>3.9999999999999996</v>
      </c>
    </row>
    <row r="1640" spans="1:2" x14ac:dyDescent="0.25">
      <c r="A1640" s="14" t="s">
        <v>49</v>
      </c>
      <c r="B1640" s="13">
        <v>3.9666666666666668</v>
      </c>
    </row>
    <row r="1641" spans="1:2" x14ac:dyDescent="0.25">
      <c r="A1641" s="14" t="s">
        <v>2993</v>
      </c>
      <c r="B1641" s="13">
        <v>3.9666666666666663</v>
      </c>
    </row>
    <row r="1642" spans="1:2" x14ac:dyDescent="0.25">
      <c r="A1642" s="14" t="s">
        <v>335</v>
      </c>
      <c r="B1642" s="13">
        <v>3.95</v>
      </c>
    </row>
    <row r="1643" spans="1:2" x14ac:dyDescent="0.25">
      <c r="A1643" s="14" t="s">
        <v>6950</v>
      </c>
      <c r="B1643" s="13">
        <v>3.95</v>
      </c>
    </row>
    <row r="1644" spans="1:2" x14ac:dyDescent="0.25">
      <c r="A1644" s="14" t="s">
        <v>8068</v>
      </c>
      <c r="B1644" s="13">
        <v>3.9499999999999997</v>
      </c>
    </row>
    <row r="1645" spans="1:2" x14ac:dyDescent="0.25">
      <c r="A1645" s="14" t="s">
        <v>8478</v>
      </c>
      <c r="B1645" s="13">
        <v>3.9499999999999997</v>
      </c>
    </row>
    <row r="1646" spans="1:2" x14ac:dyDescent="0.25">
      <c r="A1646" s="14" t="s">
        <v>2753</v>
      </c>
      <c r="B1646" s="13">
        <v>3.9333333333333336</v>
      </c>
    </row>
    <row r="1647" spans="1:2" x14ac:dyDescent="0.25">
      <c r="A1647" s="14" t="s">
        <v>6636</v>
      </c>
      <c r="B1647" s="13">
        <v>3.9000000000000004</v>
      </c>
    </row>
    <row r="1648" spans="1:2" x14ac:dyDescent="0.25">
      <c r="A1648" s="14" t="s">
        <v>7894</v>
      </c>
      <c r="B1648" s="13">
        <v>3.9</v>
      </c>
    </row>
    <row r="1649" spans="1:2" x14ac:dyDescent="0.25">
      <c r="A1649" s="14" t="s">
        <v>9655</v>
      </c>
      <c r="B1649" s="13">
        <v>3.9</v>
      </c>
    </row>
    <row r="1650" spans="1:2" x14ac:dyDescent="0.25">
      <c r="A1650" s="14" t="s">
        <v>11003</v>
      </c>
      <c r="B1650" s="13">
        <v>3.9</v>
      </c>
    </row>
    <row r="1651" spans="1:2" x14ac:dyDescent="0.25">
      <c r="A1651" s="14" t="s">
        <v>2686</v>
      </c>
      <c r="B1651" s="13">
        <v>3.9</v>
      </c>
    </row>
    <row r="1652" spans="1:2" x14ac:dyDescent="0.25">
      <c r="A1652" s="14" t="s">
        <v>8464</v>
      </c>
      <c r="B1652" s="13">
        <v>3.9</v>
      </c>
    </row>
    <row r="1653" spans="1:2" x14ac:dyDescent="0.25">
      <c r="A1653" s="14" t="s">
        <v>10336</v>
      </c>
      <c r="B1653" s="13">
        <v>3.9</v>
      </c>
    </row>
    <row r="1654" spans="1:2" x14ac:dyDescent="0.25">
      <c r="A1654" s="14" t="s">
        <v>7929</v>
      </c>
      <c r="B1654" s="13">
        <v>3.9</v>
      </c>
    </row>
    <row r="1655" spans="1:2" x14ac:dyDescent="0.25">
      <c r="A1655" s="14" t="s">
        <v>15362</v>
      </c>
      <c r="B1655" s="13">
        <v>3.9</v>
      </c>
    </row>
    <row r="1656" spans="1:2" x14ac:dyDescent="0.25">
      <c r="A1656" s="14" t="s">
        <v>9764</v>
      </c>
      <c r="B1656" s="13">
        <v>3.9</v>
      </c>
    </row>
    <row r="1657" spans="1:2" x14ac:dyDescent="0.25">
      <c r="A1657" s="14" t="s">
        <v>7996</v>
      </c>
      <c r="B1657" s="13">
        <v>3.9</v>
      </c>
    </row>
    <row r="1658" spans="1:2" x14ac:dyDescent="0.25">
      <c r="A1658" s="14" t="s">
        <v>10339</v>
      </c>
      <c r="B1658" s="13">
        <v>3.9</v>
      </c>
    </row>
    <row r="1659" spans="1:2" x14ac:dyDescent="0.25">
      <c r="A1659" s="14" t="s">
        <v>15864</v>
      </c>
      <c r="B1659" s="13">
        <v>3.9</v>
      </c>
    </row>
    <row r="1660" spans="1:2" x14ac:dyDescent="0.25">
      <c r="A1660" s="14" t="s">
        <v>12010</v>
      </c>
      <c r="B1660" s="13">
        <v>3.9</v>
      </c>
    </row>
    <row r="1661" spans="1:2" x14ac:dyDescent="0.25">
      <c r="A1661" s="14" t="s">
        <v>14480</v>
      </c>
      <c r="B1661" s="13">
        <v>3.9</v>
      </c>
    </row>
    <row r="1662" spans="1:2" x14ac:dyDescent="0.25">
      <c r="A1662" s="14" t="s">
        <v>8013</v>
      </c>
      <c r="B1662" s="13">
        <v>3.9</v>
      </c>
    </row>
    <row r="1663" spans="1:2" x14ac:dyDescent="0.25">
      <c r="A1663" s="14" t="s">
        <v>16307</v>
      </c>
      <c r="B1663" s="13">
        <v>3.9</v>
      </c>
    </row>
    <row r="1664" spans="1:2" x14ac:dyDescent="0.25">
      <c r="A1664" s="14" t="s">
        <v>16228</v>
      </c>
      <c r="B1664" s="13">
        <v>3.9</v>
      </c>
    </row>
    <row r="1665" spans="1:2" x14ac:dyDescent="0.25">
      <c r="A1665" s="14" t="s">
        <v>7912</v>
      </c>
      <c r="B1665" s="13">
        <v>3.9</v>
      </c>
    </row>
    <row r="1666" spans="1:2" x14ac:dyDescent="0.25">
      <c r="A1666" s="14" t="s">
        <v>14706</v>
      </c>
      <c r="B1666" s="13">
        <v>3.9</v>
      </c>
    </row>
    <row r="1667" spans="1:2" x14ac:dyDescent="0.25">
      <c r="A1667" s="14" t="s">
        <v>14338</v>
      </c>
      <c r="B1667" s="13">
        <v>3.9</v>
      </c>
    </row>
    <row r="1668" spans="1:2" x14ac:dyDescent="0.25">
      <c r="A1668" s="14" t="s">
        <v>5390</v>
      </c>
      <c r="B1668" s="13">
        <v>3.9</v>
      </c>
    </row>
    <row r="1669" spans="1:2" x14ac:dyDescent="0.25">
      <c r="A1669" s="14" t="s">
        <v>16185</v>
      </c>
      <c r="B1669" s="13">
        <v>3.9</v>
      </c>
    </row>
    <row r="1670" spans="1:2" x14ac:dyDescent="0.25">
      <c r="A1670" s="14" t="s">
        <v>3878</v>
      </c>
      <c r="B1670" s="13">
        <v>3.9</v>
      </c>
    </row>
    <row r="1671" spans="1:2" x14ac:dyDescent="0.25">
      <c r="A1671" s="14" t="s">
        <v>9149</v>
      </c>
      <c r="B1671" s="13">
        <v>3.9</v>
      </c>
    </row>
    <row r="1672" spans="1:2" x14ac:dyDescent="0.25">
      <c r="A1672" s="14" t="s">
        <v>8923</v>
      </c>
      <c r="B1672" s="13">
        <v>3.9</v>
      </c>
    </row>
    <row r="1673" spans="1:2" x14ac:dyDescent="0.25">
      <c r="A1673" s="14" t="s">
        <v>9804</v>
      </c>
      <c r="B1673" s="13">
        <v>3.9</v>
      </c>
    </row>
    <row r="1674" spans="1:2" x14ac:dyDescent="0.25">
      <c r="A1674" s="14" t="s">
        <v>16260</v>
      </c>
      <c r="B1674" s="13">
        <v>3.9</v>
      </c>
    </row>
    <row r="1675" spans="1:2" x14ac:dyDescent="0.25">
      <c r="A1675" s="14" t="s">
        <v>15472</v>
      </c>
      <c r="B1675" s="13">
        <v>3.9</v>
      </c>
    </row>
    <row r="1676" spans="1:2" x14ac:dyDescent="0.25">
      <c r="A1676" s="14" t="s">
        <v>14048</v>
      </c>
      <c r="B1676" s="13">
        <v>3.9</v>
      </c>
    </row>
    <row r="1677" spans="1:2" x14ac:dyDescent="0.25">
      <c r="A1677" s="14" t="s">
        <v>11661</v>
      </c>
      <c r="B1677" s="13">
        <v>3.9</v>
      </c>
    </row>
    <row r="1678" spans="1:2" x14ac:dyDescent="0.25">
      <c r="A1678" s="14" t="s">
        <v>7838</v>
      </c>
      <c r="B1678" s="13">
        <v>3.9</v>
      </c>
    </row>
    <row r="1679" spans="1:2" x14ac:dyDescent="0.25">
      <c r="A1679" s="14" t="s">
        <v>5123</v>
      </c>
      <c r="B1679" s="13">
        <v>3.9</v>
      </c>
    </row>
    <row r="1680" spans="1:2" x14ac:dyDescent="0.25">
      <c r="A1680" s="14" t="s">
        <v>15335</v>
      </c>
      <c r="B1680" s="13">
        <v>3.9</v>
      </c>
    </row>
    <row r="1681" spans="1:2" x14ac:dyDescent="0.25">
      <c r="A1681" s="14" t="s">
        <v>7740</v>
      </c>
      <c r="B1681" s="13">
        <v>3.9</v>
      </c>
    </row>
    <row r="1682" spans="1:2" x14ac:dyDescent="0.25">
      <c r="A1682" s="14" t="s">
        <v>4508</v>
      </c>
      <c r="B1682" s="13">
        <v>3.9</v>
      </c>
    </row>
    <row r="1683" spans="1:2" x14ac:dyDescent="0.25">
      <c r="A1683" s="14" t="s">
        <v>7948</v>
      </c>
      <c r="B1683" s="13">
        <v>3.9</v>
      </c>
    </row>
    <row r="1684" spans="1:2" x14ac:dyDescent="0.25">
      <c r="A1684" s="14" t="s">
        <v>15158</v>
      </c>
      <c r="B1684" s="13">
        <v>3.9</v>
      </c>
    </row>
    <row r="1685" spans="1:2" x14ac:dyDescent="0.25">
      <c r="A1685" s="14" t="s">
        <v>16869</v>
      </c>
      <c r="B1685" s="13">
        <v>3.9</v>
      </c>
    </row>
    <row r="1686" spans="1:2" x14ac:dyDescent="0.25">
      <c r="A1686" s="14" t="s">
        <v>6243</v>
      </c>
      <c r="B1686" s="13">
        <v>3.9</v>
      </c>
    </row>
    <row r="1687" spans="1:2" x14ac:dyDescent="0.25">
      <c r="A1687" s="14" t="s">
        <v>9708</v>
      </c>
      <c r="B1687" s="13">
        <v>3.9</v>
      </c>
    </row>
    <row r="1688" spans="1:2" x14ac:dyDescent="0.25">
      <c r="A1688" s="14" t="s">
        <v>6185</v>
      </c>
      <c r="B1688" s="13">
        <v>3.9</v>
      </c>
    </row>
    <row r="1689" spans="1:2" x14ac:dyDescent="0.25">
      <c r="A1689" s="14" t="s">
        <v>5146</v>
      </c>
      <c r="B1689" s="13">
        <v>3.9</v>
      </c>
    </row>
    <row r="1690" spans="1:2" x14ac:dyDescent="0.25">
      <c r="A1690" s="14" t="s">
        <v>7900</v>
      </c>
      <c r="B1690" s="13">
        <v>3.9</v>
      </c>
    </row>
    <row r="1691" spans="1:2" x14ac:dyDescent="0.25">
      <c r="A1691" s="14" t="s">
        <v>15373</v>
      </c>
      <c r="B1691" s="13">
        <v>3.9</v>
      </c>
    </row>
    <row r="1692" spans="1:2" x14ac:dyDescent="0.25">
      <c r="A1692" s="14" t="s">
        <v>4229</v>
      </c>
      <c r="B1692" s="13">
        <v>3.8666666666666667</v>
      </c>
    </row>
    <row r="1693" spans="1:2" x14ac:dyDescent="0.25">
      <c r="A1693" s="14" t="s">
        <v>8082</v>
      </c>
      <c r="B1693" s="13">
        <v>3.85</v>
      </c>
    </row>
    <row r="1694" spans="1:2" x14ac:dyDescent="0.25">
      <c r="A1694" s="14" t="s">
        <v>11987</v>
      </c>
      <c r="B1694" s="13">
        <v>3.8499999999999996</v>
      </c>
    </row>
    <row r="1695" spans="1:2" x14ac:dyDescent="0.25">
      <c r="A1695" s="14" t="s">
        <v>4389</v>
      </c>
      <c r="B1695" s="13">
        <v>3.8499999999999996</v>
      </c>
    </row>
    <row r="1696" spans="1:2" x14ac:dyDescent="0.25">
      <c r="A1696" s="14" t="s">
        <v>8005</v>
      </c>
      <c r="B1696" s="13">
        <v>3.8333333333333335</v>
      </c>
    </row>
    <row r="1697" spans="1:2" x14ac:dyDescent="0.25">
      <c r="A1697" s="14" t="s">
        <v>8314</v>
      </c>
      <c r="B1697" s="13">
        <v>3.8333333333333335</v>
      </c>
    </row>
    <row r="1698" spans="1:2" x14ac:dyDescent="0.25">
      <c r="A1698" s="14" t="s">
        <v>2652</v>
      </c>
      <c r="B1698" s="13">
        <v>3.8125</v>
      </c>
    </row>
    <row r="1699" spans="1:2" x14ac:dyDescent="0.25">
      <c r="A1699" s="14" t="s">
        <v>10391</v>
      </c>
      <c r="B1699" s="13">
        <v>3.8000000000000003</v>
      </c>
    </row>
    <row r="1700" spans="1:2" x14ac:dyDescent="0.25">
      <c r="A1700" s="14" t="s">
        <v>9136</v>
      </c>
      <c r="B1700" s="13">
        <v>3.8</v>
      </c>
    </row>
    <row r="1701" spans="1:2" x14ac:dyDescent="0.25">
      <c r="A1701" s="14" t="s">
        <v>6866</v>
      </c>
      <c r="B1701" s="13">
        <v>3.8</v>
      </c>
    </row>
    <row r="1702" spans="1:2" x14ac:dyDescent="0.25">
      <c r="A1702" s="14" t="s">
        <v>14315</v>
      </c>
      <c r="B1702" s="13">
        <v>3.8</v>
      </c>
    </row>
    <row r="1703" spans="1:2" x14ac:dyDescent="0.25">
      <c r="A1703" s="14" t="s">
        <v>7664</v>
      </c>
      <c r="B1703" s="13">
        <v>3.8</v>
      </c>
    </row>
    <row r="1704" spans="1:2" x14ac:dyDescent="0.25">
      <c r="A1704" s="14" t="s">
        <v>7915</v>
      </c>
      <c r="B1704" s="13">
        <v>3.8</v>
      </c>
    </row>
    <row r="1705" spans="1:2" x14ac:dyDescent="0.25">
      <c r="A1705" s="14" t="s">
        <v>6684</v>
      </c>
      <c r="B1705" s="13">
        <v>3.8</v>
      </c>
    </row>
    <row r="1706" spans="1:2" x14ac:dyDescent="0.25">
      <c r="A1706" s="14" t="s">
        <v>7921</v>
      </c>
      <c r="B1706" s="13">
        <v>3.8</v>
      </c>
    </row>
    <row r="1707" spans="1:2" x14ac:dyDescent="0.25">
      <c r="A1707" s="14" t="s">
        <v>8683</v>
      </c>
      <c r="B1707" s="13">
        <v>3.8</v>
      </c>
    </row>
    <row r="1708" spans="1:2" x14ac:dyDescent="0.25">
      <c r="A1708" s="14" t="s">
        <v>8765</v>
      </c>
      <c r="B1708" s="13">
        <v>3.8</v>
      </c>
    </row>
    <row r="1709" spans="1:2" x14ac:dyDescent="0.25">
      <c r="A1709" s="14" t="s">
        <v>14709</v>
      </c>
      <c r="B1709" s="13">
        <v>3.8</v>
      </c>
    </row>
    <row r="1710" spans="1:2" x14ac:dyDescent="0.25">
      <c r="A1710" s="14" t="s">
        <v>7960</v>
      </c>
      <c r="B1710" s="13">
        <v>3.8</v>
      </c>
    </row>
    <row r="1711" spans="1:2" x14ac:dyDescent="0.25">
      <c r="A1711" s="14" t="s">
        <v>5751</v>
      </c>
      <c r="B1711" s="13">
        <v>3.8</v>
      </c>
    </row>
    <row r="1712" spans="1:2" x14ac:dyDescent="0.25">
      <c r="A1712" s="14" t="s">
        <v>14751</v>
      </c>
      <c r="B1712" s="13">
        <v>3.8</v>
      </c>
    </row>
    <row r="1713" spans="1:2" x14ac:dyDescent="0.25">
      <c r="A1713" s="14" t="s">
        <v>10402</v>
      </c>
      <c r="B1713" s="13">
        <v>3.8</v>
      </c>
    </row>
    <row r="1714" spans="1:2" x14ac:dyDescent="0.25">
      <c r="A1714" s="14" t="s">
        <v>9722</v>
      </c>
      <c r="B1714" s="13">
        <v>3.8</v>
      </c>
    </row>
    <row r="1715" spans="1:2" x14ac:dyDescent="0.25">
      <c r="A1715" s="14" t="s">
        <v>10612</v>
      </c>
      <c r="B1715" s="13">
        <v>3.8</v>
      </c>
    </row>
    <row r="1716" spans="1:2" x14ac:dyDescent="0.25">
      <c r="A1716" s="14" t="s">
        <v>10706</v>
      </c>
      <c r="B1716" s="13">
        <v>3.8</v>
      </c>
    </row>
    <row r="1717" spans="1:2" x14ac:dyDescent="0.25">
      <c r="A1717" s="14" t="s">
        <v>6451</v>
      </c>
      <c r="B1717" s="13">
        <v>3.8</v>
      </c>
    </row>
    <row r="1718" spans="1:2" x14ac:dyDescent="0.25">
      <c r="A1718" s="14" t="s">
        <v>4516</v>
      </c>
      <c r="B1718" s="13">
        <v>3.8</v>
      </c>
    </row>
    <row r="1719" spans="1:2" x14ac:dyDescent="0.25">
      <c r="A1719" s="14" t="s">
        <v>16275</v>
      </c>
      <c r="B1719" s="13">
        <v>3.8</v>
      </c>
    </row>
    <row r="1720" spans="1:2" x14ac:dyDescent="0.25">
      <c r="A1720" s="14" t="s">
        <v>4049</v>
      </c>
      <c r="B1720" s="13">
        <v>3.8</v>
      </c>
    </row>
    <row r="1721" spans="1:2" x14ac:dyDescent="0.25">
      <c r="A1721" s="14" t="s">
        <v>5812</v>
      </c>
      <c r="B1721" s="13">
        <v>3.8</v>
      </c>
    </row>
    <row r="1722" spans="1:2" x14ac:dyDescent="0.25">
      <c r="A1722" s="14" t="s">
        <v>10333</v>
      </c>
      <c r="B1722" s="13">
        <v>3.8</v>
      </c>
    </row>
    <row r="1723" spans="1:2" x14ac:dyDescent="0.25">
      <c r="A1723" s="14" t="s">
        <v>16628</v>
      </c>
      <c r="B1723" s="13">
        <v>3.8</v>
      </c>
    </row>
    <row r="1724" spans="1:2" x14ac:dyDescent="0.25">
      <c r="A1724" s="14" t="s">
        <v>10927</v>
      </c>
      <c r="B1724" s="13">
        <v>3.8</v>
      </c>
    </row>
    <row r="1725" spans="1:2" x14ac:dyDescent="0.25">
      <c r="A1725" s="14" t="s">
        <v>16291</v>
      </c>
      <c r="B1725" s="13">
        <v>3.8</v>
      </c>
    </row>
    <row r="1726" spans="1:2" x14ac:dyDescent="0.25">
      <c r="A1726" s="14" t="s">
        <v>9154</v>
      </c>
      <c r="B1726" s="13">
        <v>3.8</v>
      </c>
    </row>
    <row r="1727" spans="1:2" x14ac:dyDescent="0.25">
      <c r="A1727" s="14" t="s">
        <v>4407</v>
      </c>
      <c r="B1727" s="13">
        <v>3.8</v>
      </c>
    </row>
    <row r="1728" spans="1:2" x14ac:dyDescent="0.25">
      <c r="A1728" s="14" t="s">
        <v>9376</v>
      </c>
      <c r="B1728" s="13">
        <v>3.8</v>
      </c>
    </row>
    <row r="1729" spans="1:2" x14ac:dyDescent="0.25">
      <c r="A1729" s="14" t="s">
        <v>16854</v>
      </c>
      <c r="B1729" s="13">
        <v>3.8</v>
      </c>
    </row>
    <row r="1730" spans="1:2" x14ac:dyDescent="0.25">
      <c r="A1730" s="14" t="s">
        <v>15959</v>
      </c>
      <c r="B1730" s="13">
        <v>3.8</v>
      </c>
    </row>
    <row r="1731" spans="1:2" x14ac:dyDescent="0.25">
      <c r="A1731" s="14" t="s">
        <v>11655</v>
      </c>
      <c r="B1731" s="13">
        <v>3.8</v>
      </c>
    </row>
    <row r="1732" spans="1:2" x14ac:dyDescent="0.25">
      <c r="A1732" s="14" t="s">
        <v>9711</v>
      </c>
      <c r="B1732" s="13">
        <v>3.8</v>
      </c>
    </row>
    <row r="1733" spans="1:2" x14ac:dyDescent="0.25">
      <c r="A1733" s="14" t="s">
        <v>10972</v>
      </c>
      <c r="B1733" s="13">
        <v>3.8</v>
      </c>
    </row>
    <row r="1734" spans="1:2" x14ac:dyDescent="0.25">
      <c r="A1734" s="14" t="s">
        <v>10998</v>
      </c>
      <c r="B1734" s="13">
        <v>3.8</v>
      </c>
    </row>
    <row r="1735" spans="1:2" x14ac:dyDescent="0.25">
      <c r="A1735" s="14" t="s">
        <v>3874</v>
      </c>
      <c r="B1735" s="13">
        <v>3.8</v>
      </c>
    </row>
    <row r="1736" spans="1:2" x14ac:dyDescent="0.25">
      <c r="A1736" s="14" t="s">
        <v>8362</v>
      </c>
      <c r="B1736" s="13">
        <v>3.8</v>
      </c>
    </row>
    <row r="1737" spans="1:2" x14ac:dyDescent="0.25">
      <c r="A1737" s="14" t="s">
        <v>4299</v>
      </c>
      <c r="B1737" s="13">
        <v>3.7999999999999994</v>
      </c>
    </row>
    <row r="1738" spans="1:2" x14ac:dyDescent="0.25">
      <c r="A1738" s="14" t="s">
        <v>8307</v>
      </c>
      <c r="B1738" s="13">
        <v>3.7999999999999994</v>
      </c>
    </row>
    <row r="1739" spans="1:2" x14ac:dyDescent="0.25">
      <c r="A1739" s="14" t="s">
        <v>4392</v>
      </c>
      <c r="B1739" s="13">
        <v>3.7833333333333332</v>
      </c>
    </row>
    <row r="1740" spans="1:2" x14ac:dyDescent="0.25">
      <c r="A1740" s="14" t="s">
        <v>7328</v>
      </c>
      <c r="B1740" s="13">
        <v>3.75</v>
      </c>
    </row>
    <row r="1741" spans="1:2" x14ac:dyDescent="0.25">
      <c r="A1741" s="14" t="s">
        <v>9819</v>
      </c>
      <c r="B1741" s="13">
        <v>3.75</v>
      </c>
    </row>
    <row r="1742" spans="1:2" x14ac:dyDescent="0.25">
      <c r="A1742" s="14" t="s">
        <v>3856</v>
      </c>
      <c r="B1742" s="13">
        <v>3.75</v>
      </c>
    </row>
    <row r="1743" spans="1:2" x14ac:dyDescent="0.25">
      <c r="A1743" s="14" t="s">
        <v>11993</v>
      </c>
      <c r="B1743" s="13">
        <v>3.75</v>
      </c>
    </row>
    <row r="1744" spans="1:2" x14ac:dyDescent="0.25">
      <c r="A1744" s="14" t="s">
        <v>4238</v>
      </c>
      <c r="B1744" s="13">
        <v>3.75</v>
      </c>
    </row>
    <row r="1745" spans="1:2" x14ac:dyDescent="0.25">
      <c r="A1745" s="14" t="s">
        <v>11021</v>
      </c>
      <c r="B1745" s="13">
        <v>3.75</v>
      </c>
    </row>
    <row r="1746" spans="1:2" x14ac:dyDescent="0.25">
      <c r="A1746" s="14" t="s">
        <v>9791</v>
      </c>
      <c r="B1746" s="13">
        <v>3.7</v>
      </c>
    </row>
    <row r="1747" spans="1:2" x14ac:dyDescent="0.25">
      <c r="A1747" s="14" t="s">
        <v>8467</v>
      </c>
      <c r="B1747" s="13">
        <v>3.7</v>
      </c>
    </row>
    <row r="1748" spans="1:2" x14ac:dyDescent="0.25">
      <c r="A1748" s="14" t="s">
        <v>8321</v>
      </c>
      <c r="B1748" s="13">
        <v>3.7</v>
      </c>
    </row>
    <row r="1749" spans="1:2" x14ac:dyDescent="0.25">
      <c r="A1749" s="14" t="s">
        <v>14997</v>
      </c>
      <c r="B1749" s="13">
        <v>3.7</v>
      </c>
    </row>
    <row r="1750" spans="1:2" x14ac:dyDescent="0.25">
      <c r="A1750" s="14" t="s">
        <v>10799</v>
      </c>
      <c r="B1750" s="13">
        <v>3.7</v>
      </c>
    </row>
    <row r="1751" spans="1:2" x14ac:dyDescent="0.25">
      <c r="A1751" s="14" t="s">
        <v>5161</v>
      </c>
      <c r="B1751" s="13">
        <v>3.7</v>
      </c>
    </row>
    <row r="1752" spans="1:2" x14ac:dyDescent="0.25">
      <c r="A1752" s="14" t="s">
        <v>16317</v>
      </c>
      <c r="B1752" s="13">
        <v>3.7</v>
      </c>
    </row>
    <row r="1753" spans="1:2" x14ac:dyDescent="0.25">
      <c r="A1753" s="14" t="s">
        <v>12219</v>
      </c>
      <c r="B1753" s="13">
        <v>3.7</v>
      </c>
    </row>
    <row r="1754" spans="1:2" x14ac:dyDescent="0.25">
      <c r="A1754" s="14" t="s">
        <v>12550</v>
      </c>
      <c r="B1754" s="13">
        <v>3.7</v>
      </c>
    </row>
    <row r="1755" spans="1:2" x14ac:dyDescent="0.25">
      <c r="A1755" s="14" t="s">
        <v>16299</v>
      </c>
      <c r="B1755" s="13">
        <v>3.7</v>
      </c>
    </row>
    <row r="1756" spans="1:2" x14ac:dyDescent="0.25">
      <c r="A1756" s="14" t="s">
        <v>16456</v>
      </c>
      <c r="B1756" s="13">
        <v>3.7</v>
      </c>
    </row>
    <row r="1757" spans="1:2" x14ac:dyDescent="0.25">
      <c r="A1757" s="14" t="s">
        <v>4400</v>
      </c>
      <c r="B1757" s="13">
        <v>3.7</v>
      </c>
    </row>
    <row r="1758" spans="1:2" x14ac:dyDescent="0.25">
      <c r="A1758" s="14" t="s">
        <v>9717</v>
      </c>
      <c r="B1758" s="13">
        <v>3.7</v>
      </c>
    </row>
    <row r="1759" spans="1:2" x14ac:dyDescent="0.25">
      <c r="A1759" s="14" t="s">
        <v>14054</v>
      </c>
      <c r="B1759" s="13">
        <v>3.7</v>
      </c>
    </row>
    <row r="1760" spans="1:2" x14ac:dyDescent="0.25">
      <c r="A1760" s="14" t="s">
        <v>16470</v>
      </c>
      <c r="B1760" s="13">
        <v>3.7</v>
      </c>
    </row>
    <row r="1761" spans="1:2" x14ac:dyDescent="0.25">
      <c r="A1761" s="14" t="s">
        <v>3786</v>
      </c>
      <c r="B1761" s="13">
        <v>3.7</v>
      </c>
    </row>
    <row r="1762" spans="1:2" x14ac:dyDescent="0.25">
      <c r="A1762" s="14" t="s">
        <v>7878</v>
      </c>
      <c r="B1762" s="13">
        <v>3.7</v>
      </c>
    </row>
    <row r="1763" spans="1:2" x14ac:dyDescent="0.25">
      <c r="A1763" s="14" t="s">
        <v>13240</v>
      </c>
      <c r="B1763" s="13">
        <v>3.7</v>
      </c>
    </row>
    <row r="1764" spans="1:2" x14ac:dyDescent="0.25">
      <c r="A1764" s="14" t="s">
        <v>9438</v>
      </c>
      <c r="B1764" s="13">
        <v>3.7</v>
      </c>
    </row>
    <row r="1765" spans="1:2" x14ac:dyDescent="0.25">
      <c r="A1765" s="14" t="s">
        <v>10346</v>
      </c>
      <c r="B1765" s="13">
        <v>3.7</v>
      </c>
    </row>
    <row r="1766" spans="1:2" x14ac:dyDescent="0.25">
      <c r="A1766" s="14" t="s">
        <v>11015</v>
      </c>
      <c r="B1766" s="13">
        <v>3.7</v>
      </c>
    </row>
    <row r="1767" spans="1:2" x14ac:dyDescent="0.25">
      <c r="A1767" s="14" t="s">
        <v>7991</v>
      </c>
      <c r="B1767" s="13">
        <v>3.7</v>
      </c>
    </row>
    <row r="1768" spans="1:2" x14ac:dyDescent="0.25">
      <c r="A1768" s="14" t="s">
        <v>9758</v>
      </c>
      <c r="B1768" s="13">
        <v>3.7</v>
      </c>
    </row>
    <row r="1769" spans="1:2" x14ac:dyDescent="0.25">
      <c r="A1769" s="14" t="s">
        <v>7934</v>
      </c>
      <c r="B1769" s="13">
        <v>3.7</v>
      </c>
    </row>
    <row r="1770" spans="1:2" x14ac:dyDescent="0.25">
      <c r="A1770" s="14" t="s">
        <v>8988</v>
      </c>
      <c r="B1770" s="13">
        <v>3.7</v>
      </c>
    </row>
    <row r="1771" spans="1:2" x14ac:dyDescent="0.25">
      <c r="A1771" s="14" t="s">
        <v>7476</v>
      </c>
      <c r="B1771" s="13">
        <v>3.7</v>
      </c>
    </row>
    <row r="1772" spans="1:2" x14ac:dyDescent="0.25">
      <c r="A1772" s="14" t="s">
        <v>12216</v>
      </c>
      <c r="B1772" s="13">
        <v>3.7</v>
      </c>
    </row>
    <row r="1773" spans="1:2" x14ac:dyDescent="0.25">
      <c r="A1773" s="14" t="s">
        <v>14741</v>
      </c>
      <c r="B1773" s="13">
        <v>3.7</v>
      </c>
    </row>
    <row r="1774" spans="1:2" x14ac:dyDescent="0.25">
      <c r="A1774" s="14" t="s">
        <v>10181</v>
      </c>
      <c r="B1774" s="13">
        <v>3.7</v>
      </c>
    </row>
    <row r="1775" spans="1:2" x14ac:dyDescent="0.25">
      <c r="A1775" s="14" t="s">
        <v>2691</v>
      </c>
      <c r="B1775" s="13">
        <v>3.7</v>
      </c>
    </row>
    <row r="1776" spans="1:2" x14ac:dyDescent="0.25">
      <c r="A1776" s="14" t="s">
        <v>15377</v>
      </c>
      <c r="B1776" s="13">
        <v>3.7</v>
      </c>
    </row>
    <row r="1777" spans="1:2" x14ac:dyDescent="0.25">
      <c r="A1777" s="14" t="s">
        <v>8295</v>
      </c>
      <c r="B1777" s="13">
        <v>3.7</v>
      </c>
    </row>
    <row r="1778" spans="1:2" x14ac:dyDescent="0.25">
      <c r="A1778" s="14" t="s">
        <v>4162</v>
      </c>
      <c r="B1778" s="13">
        <v>3.7</v>
      </c>
    </row>
    <row r="1779" spans="1:2" x14ac:dyDescent="0.25">
      <c r="A1779" s="14" t="s">
        <v>15949</v>
      </c>
      <c r="B1779" s="13">
        <v>3.7</v>
      </c>
    </row>
    <row r="1780" spans="1:2" x14ac:dyDescent="0.25">
      <c r="A1780" s="14" t="s">
        <v>16642</v>
      </c>
      <c r="B1780" s="13">
        <v>3.7</v>
      </c>
    </row>
    <row r="1781" spans="1:2" x14ac:dyDescent="0.25">
      <c r="A1781" s="14" t="s">
        <v>9646</v>
      </c>
      <c r="B1781" s="13">
        <v>3.7</v>
      </c>
    </row>
    <row r="1782" spans="1:2" x14ac:dyDescent="0.25">
      <c r="A1782" s="14" t="s">
        <v>8018</v>
      </c>
      <c r="B1782" s="13">
        <v>3.7</v>
      </c>
    </row>
    <row r="1783" spans="1:2" x14ac:dyDescent="0.25">
      <c r="A1783" s="14" t="s">
        <v>11658</v>
      </c>
      <c r="B1783" s="13">
        <v>3.7</v>
      </c>
    </row>
    <row r="1784" spans="1:2" x14ac:dyDescent="0.25">
      <c r="A1784" s="14" t="s">
        <v>9714</v>
      </c>
      <c r="B1784" s="13">
        <v>3.7</v>
      </c>
    </row>
    <row r="1785" spans="1:2" x14ac:dyDescent="0.25">
      <c r="A1785" s="14" t="s">
        <v>9732</v>
      </c>
      <c r="B1785" s="13">
        <v>3.7</v>
      </c>
    </row>
    <row r="1786" spans="1:2" x14ac:dyDescent="0.25">
      <c r="A1786" s="14" t="s">
        <v>15332</v>
      </c>
      <c r="B1786" s="13">
        <v>3.7</v>
      </c>
    </row>
    <row r="1787" spans="1:2" x14ac:dyDescent="0.25">
      <c r="A1787" s="14" t="s">
        <v>6347</v>
      </c>
      <c r="B1787" s="13">
        <v>3.7</v>
      </c>
    </row>
    <row r="1788" spans="1:2" x14ac:dyDescent="0.25">
      <c r="A1788" s="14" t="s">
        <v>8548</v>
      </c>
      <c r="B1788" s="13">
        <v>3.7</v>
      </c>
    </row>
    <row r="1789" spans="1:2" x14ac:dyDescent="0.25">
      <c r="A1789" s="14" t="s">
        <v>9257</v>
      </c>
      <c r="B1789" s="13">
        <v>3.7</v>
      </c>
    </row>
    <row r="1790" spans="1:2" x14ac:dyDescent="0.25">
      <c r="A1790" s="14" t="s">
        <v>15385</v>
      </c>
      <c r="B1790" s="13">
        <v>3.7</v>
      </c>
    </row>
    <row r="1791" spans="1:2" x14ac:dyDescent="0.25">
      <c r="A1791" s="14" t="s">
        <v>7387</v>
      </c>
      <c r="B1791" s="13">
        <v>3.7</v>
      </c>
    </row>
    <row r="1792" spans="1:2" x14ac:dyDescent="0.25">
      <c r="A1792" s="14" t="s">
        <v>10328</v>
      </c>
      <c r="B1792" s="13">
        <v>3.7</v>
      </c>
    </row>
    <row r="1793" spans="1:2" x14ac:dyDescent="0.25">
      <c r="A1793" s="14" t="s">
        <v>7356</v>
      </c>
      <c r="B1793" s="13">
        <v>3.7</v>
      </c>
    </row>
    <row r="1794" spans="1:2" x14ac:dyDescent="0.25">
      <c r="A1794" s="14" t="s">
        <v>1227</v>
      </c>
      <c r="B1794" s="13">
        <v>3.7</v>
      </c>
    </row>
    <row r="1795" spans="1:2" x14ac:dyDescent="0.25">
      <c r="A1795" s="14" t="s">
        <v>15391</v>
      </c>
      <c r="B1795" s="13">
        <v>3.7</v>
      </c>
    </row>
    <row r="1796" spans="1:2" x14ac:dyDescent="0.25">
      <c r="A1796" s="14" t="s">
        <v>4211</v>
      </c>
      <c r="B1796" s="13">
        <v>3.6999999999999997</v>
      </c>
    </row>
    <row r="1797" spans="1:2" x14ac:dyDescent="0.25">
      <c r="A1797" s="14" t="s">
        <v>3764</v>
      </c>
      <c r="B1797" s="13">
        <v>3.6999999999999997</v>
      </c>
    </row>
    <row r="1798" spans="1:2" x14ac:dyDescent="0.25">
      <c r="A1798" s="14" t="s">
        <v>10731</v>
      </c>
      <c r="B1798" s="13">
        <v>3.66</v>
      </c>
    </row>
    <row r="1799" spans="1:2" x14ac:dyDescent="0.25">
      <c r="A1799" s="14" t="s">
        <v>9146</v>
      </c>
      <c r="B1799" s="13">
        <v>3.6500000000000004</v>
      </c>
    </row>
    <row r="1800" spans="1:2" x14ac:dyDescent="0.25">
      <c r="A1800" s="14" t="s">
        <v>10990</v>
      </c>
      <c r="B1800" s="13">
        <v>3.6500000000000004</v>
      </c>
    </row>
    <row r="1801" spans="1:2" x14ac:dyDescent="0.25">
      <c r="A1801" s="14" t="s">
        <v>4539</v>
      </c>
      <c r="B1801" s="13">
        <v>3.6500000000000004</v>
      </c>
    </row>
    <row r="1802" spans="1:2" x14ac:dyDescent="0.25">
      <c r="A1802" s="14" t="s">
        <v>9411</v>
      </c>
      <c r="B1802" s="13">
        <v>3.65</v>
      </c>
    </row>
    <row r="1803" spans="1:2" x14ac:dyDescent="0.25">
      <c r="A1803" s="14" t="s">
        <v>10985</v>
      </c>
      <c r="B1803" s="13">
        <v>3.65</v>
      </c>
    </row>
    <row r="1804" spans="1:2" x14ac:dyDescent="0.25">
      <c r="A1804" s="14" t="s">
        <v>10792</v>
      </c>
      <c r="B1804" s="13">
        <v>3.65</v>
      </c>
    </row>
    <row r="1805" spans="1:2" x14ac:dyDescent="0.25">
      <c r="A1805" s="14" t="s">
        <v>4284</v>
      </c>
      <c r="B1805" s="13">
        <v>3.65</v>
      </c>
    </row>
    <row r="1806" spans="1:2" x14ac:dyDescent="0.25">
      <c r="A1806" s="14" t="s">
        <v>11559</v>
      </c>
      <c r="B1806" s="13">
        <v>3.6333333333333333</v>
      </c>
    </row>
    <row r="1807" spans="1:2" x14ac:dyDescent="0.25">
      <c r="A1807" s="14" t="s">
        <v>3576</v>
      </c>
      <c r="B1807" s="13">
        <v>3.625</v>
      </c>
    </row>
    <row r="1808" spans="1:2" x14ac:dyDescent="0.25">
      <c r="A1808" s="14" t="s">
        <v>2391</v>
      </c>
      <c r="B1808" s="13">
        <v>3.6199999999999997</v>
      </c>
    </row>
    <row r="1809" spans="1:2" x14ac:dyDescent="0.25">
      <c r="A1809" s="14" t="s">
        <v>7892</v>
      </c>
      <c r="B1809" s="13">
        <v>3.6</v>
      </c>
    </row>
    <row r="1810" spans="1:2" x14ac:dyDescent="0.25">
      <c r="A1810" s="14" t="s">
        <v>4032</v>
      </c>
      <c r="B1810" s="13">
        <v>3.6</v>
      </c>
    </row>
    <row r="1811" spans="1:2" x14ac:dyDescent="0.25">
      <c r="A1811" s="14" t="s">
        <v>10903</v>
      </c>
      <c r="B1811" s="13">
        <v>3.6</v>
      </c>
    </row>
    <row r="1812" spans="1:2" x14ac:dyDescent="0.25">
      <c r="A1812" s="14" t="s">
        <v>15666</v>
      </c>
      <c r="B1812" s="13">
        <v>3.6</v>
      </c>
    </row>
    <row r="1813" spans="1:2" x14ac:dyDescent="0.25">
      <c r="A1813" s="14" t="s">
        <v>7353</v>
      </c>
      <c r="B1813" s="13">
        <v>3.6</v>
      </c>
    </row>
    <row r="1814" spans="1:2" x14ac:dyDescent="0.25">
      <c r="A1814" s="14" t="s">
        <v>12027</v>
      </c>
      <c r="B1814" s="13">
        <v>3.6</v>
      </c>
    </row>
    <row r="1815" spans="1:2" x14ac:dyDescent="0.25">
      <c r="A1815" s="14" t="s">
        <v>12016</v>
      </c>
      <c r="B1815" s="13">
        <v>3.6</v>
      </c>
    </row>
    <row r="1816" spans="1:2" x14ac:dyDescent="0.25">
      <c r="A1816" s="14" t="s">
        <v>9636</v>
      </c>
      <c r="B1816" s="13">
        <v>3.6</v>
      </c>
    </row>
    <row r="1817" spans="1:2" x14ac:dyDescent="0.25">
      <c r="A1817" s="14" t="s">
        <v>7142</v>
      </c>
      <c r="B1817" s="13">
        <v>3.6</v>
      </c>
    </row>
    <row r="1818" spans="1:2" x14ac:dyDescent="0.25">
      <c r="A1818" s="14" t="s">
        <v>371</v>
      </c>
      <c r="B1818" s="13">
        <v>3.6</v>
      </c>
    </row>
    <row r="1819" spans="1:2" x14ac:dyDescent="0.25">
      <c r="A1819" s="14" t="s">
        <v>4584</v>
      </c>
      <c r="B1819" s="13">
        <v>3.6</v>
      </c>
    </row>
    <row r="1820" spans="1:2" x14ac:dyDescent="0.25">
      <c r="A1820" s="14" t="s">
        <v>52</v>
      </c>
      <c r="B1820" s="13">
        <v>3.6</v>
      </c>
    </row>
    <row r="1821" spans="1:2" x14ac:dyDescent="0.25">
      <c r="A1821" s="14" t="s">
        <v>10980</v>
      </c>
      <c r="B1821" s="13">
        <v>3.6</v>
      </c>
    </row>
    <row r="1822" spans="1:2" x14ac:dyDescent="0.25">
      <c r="A1822" s="14" t="s">
        <v>10603</v>
      </c>
      <c r="B1822" s="13">
        <v>3.6</v>
      </c>
    </row>
    <row r="1823" spans="1:2" x14ac:dyDescent="0.25">
      <c r="A1823" s="14" t="s">
        <v>16233</v>
      </c>
      <c r="B1823" s="13">
        <v>3.6</v>
      </c>
    </row>
    <row r="1824" spans="1:2" x14ac:dyDescent="0.25">
      <c r="A1824" s="14" t="s">
        <v>16309</v>
      </c>
      <c r="B1824" s="13">
        <v>3.6</v>
      </c>
    </row>
    <row r="1825" spans="1:2" x14ac:dyDescent="0.25">
      <c r="A1825" s="14" t="s">
        <v>12209</v>
      </c>
      <c r="B1825" s="13">
        <v>3.6</v>
      </c>
    </row>
    <row r="1826" spans="1:2" x14ac:dyDescent="0.25">
      <c r="A1826" s="14" t="s">
        <v>16297</v>
      </c>
      <c r="B1826" s="13">
        <v>3.6</v>
      </c>
    </row>
    <row r="1827" spans="1:2" x14ac:dyDescent="0.25">
      <c r="A1827" s="14" t="s">
        <v>14730</v>
      </c>
      <c r="B1827" s="13">
        <v>3.6</v>
      </c>
    </row>
    <row r="1828" spans="1:2" x14ac:dyDescent="0.25">
      <c r="A1828" s="14" t="s">
        <v>7796</v>
      </c>
      <c r="B1828" s="13">
        <v>3.6</v>
      </c>
    </row>
    <row r="1829" spans="1:2" x14ac:dyDescent="0.25">
      <c r="A1829" s="14" t="s">
        <v>14994</v>
      </c>
      <c r="B1829" s="13">
        <v>3.6</v>
      </c>
    </row>
    <row r="1830" spans="1:2" x14ac:dyDescent="0.25">
      <c r="A1830" s="14" t="s">
        <v>16876</v>
      </c>
      <c r="B1830" s="13">
        <v>3.6</v>
      </c>
    </row>
    <row r="1831" spans="1:2" x14ac:dyDescent="0.25">
      <c r="A1831" s="14" t="s">
        <v>15009</v>
      </c>
      <c r="B1831" s="13">
        <v>3.6</v>
      </c>
    </row>
    <row r="1832" spans="1:2" x14ac:dyDescent="0.25">
      <c r="A1832" s="14" t="s">
        <v>15394</v>
      </c>
      <c r="B1832" s="13">
        <v>3.6</v>
      </c>
    </row>
    <row r="1833" spans="1:2" x14ac:dyDescent="0.25">
      <c r="A1833" s="14" t="s">
        <v>6001</v>
      </c>
      <c r="B1833" s="13">
        <v>3.6</v>
      </c>
    </row>
    <row r="1834" spans="1:2" x14ac:dyDescent="0.25">
      <c r="A1834" s="14" t="s">
        <v>15388</v>
      </c>
      <c r="B1834" s="13">
        <v>3.6</v>
      </c>
    </row>
    <row r="1835" spans="1:2" x14ac:dyDescent="0.25">
      <c r="A1835" s="14" t="s">
        <v>10734</v>
      </c>
      <c r="B1835" s="13">
        <v>3.6</v>
      </c>
    </row>
    <row r="1836" spans="1:2" x14ac:dyDescent="0.25">
      <c r="A1836" s="14" t="s">
        <v>2175</v>
      </c>
      <c r="B1836" s="13">
        <v>3.6</v>
      </c>
    </row>
    <row r="1837" spans="1:2" x14ac:dyDescent="0.25">
      <c r="A1837" s="14" t="s">
        <v>7937</v>
      </c>
      <c r="B1837" s="13">
        <v>3.6</v>
      </c>
    </row>
    <row r="1838" spans="1:2" x14ac:dyDescent="0.25">
      <c r="A1838" s="14" t="s">
        <v>12007</v>
      </c>
      <c r="B1838" s="13">
        <v>3.6</v>
      </c>
    </row>
    <row r="1839" spans="1:2" x14ac:dyDescent="0.25">
      <c r="A1839" s="14" t="s">
        <v>11012</v>
      </c>
      <c r="B1839" s="13">
        <v>3.6</v>
      </c>
    </row>
    <row r="1840" spans="1:2" x14ac:dyDescent="0.25">
      <c r="A1840" s="14" t="s">
        <v>9799</v>
      </c>
      <c r="B1840" s="13">
        <v>3.6</v>
      </c>
    </row>
    <row r="1841" spans="1:2" x14ac:dyDescent="0.25">
      <c r="A1841" s="14" t="s">
        <v>15344</v>
      </c>
      <c r="B1841" s="13">
        <v>3.6</v>
      </c>
    </row>
    <row r="1842" spans="1:2" x14ac:dyDescent="0.25">
      <c r="A1842" s="14" t="s">
        <v>14895</v>
      </c>
      <c r="B1842" s="13">
        <v>3.6</v>
      </c>
    </row>
    <row r="1843" spans="1:2" x14ac:dyDescent="0.25">
      <c r="A1843" s="14" t="s">
        <v>15353</v>
      </c>
      <c r="B1843" s="13">
        <v>3.6</v>
      </c>
    </row>
    <row r="1844" spans="1:2" x14ac:dyDescent="0.25">
      <c r="A1844" s="14" t="s">
        <v>7131</v>
      </c>
      <c r="B1844" s="13">
        <v>3.6</v>
      </c>
    </row>
    <row r="1845" spans="1:2" x14ac:dyDescent="0.25">
      <c r="A1845" s="14" t="s">
        <v>14763</v>
      </c>
      <c r="B1845" s="13">
        <v>3.6</v>
      </c>
    </row>
    <row r="1846" spans="1:2" x14ac:dyDescent="0.25">
      <c r="A1846" s="14" t="s">
        <v>7066</v>
      </c>
      <c r="B1846" s="13">
        <v>3.6</v>
      </c>
    </row>
    <row r="1847" spans="1:2" x14ac:dyDescent="0.25">
      <c r="A1847" s="14" t="s">
        <v>7881</v>
      </c>
      <c r="B1847" s="13">
        <v>3.6</v>
      </c>
    </row>
    <row r="1848" spans="1:2" x14ac:dyDescent="0.25">
      <c r="A1848" s="14" t="s">
        <v>16861</v>
      </c>
      <c r="B1848" s="13">
        <v>3.6</v>
      </c>
    </row>
    <row r="1849" spans="1:2" x14ac:dyDescent="0.25">
      <c r="A1849" s="14" t="s">
        <v>10977</v>
      </c>
      <c r="B1849" s="13">
        <v>3.6</v>
      </c>
    </row>
    <row r="1850" spans="1:2" x14ac:dyDescent="0.25">
      <c r="A1850" s="14" t="s">
        <v>9026</v>
      </c>
      <c r="B1850" s="13">
        <v>3.5999999999999996</v>
      </c>
    </row>
    <row r="1851" spans="1:2" x14ac:dyDescent="0.25">
      <c r="A1851" s="14" t="s">
        <v>10652</v>
      </c>
      <c r="B1851" s="13">
        <v>3.5999999999999996</v>
      </c>
    </row>
    <row r="1852" spans="1:2" x14ac:dyDescent="0.25">
      <c r="A1852" s="14" t="s">
        <v>2203</v>
      </c>
      <c r="B1852" s="13">
        <v>3.5833333333333335</v>
      </c>
    </row>
    <row r="1853" spans="1:2" x14ac:dyDescent="0.25">
      <c r="A1853" s="14" t="s">
        <v>2267</v>
      </c>
      <c r="B1853" s="13">
        <v>3.5777777777777779</v>
      </c>
    </row>
    <row r="1854" spans="1:2" x14ac:dyDescent="0.25">
      <c r="A1854" s="14" t="s">
        <v>10152</v>
      </c>
      <c r="B1854" s="13">
        <v>3.5750000000000002</v>
      </c>
    </row>
    <row r="1855" spans="1:2" x14ac:dyDescent="0.25">
      <c r="A1855" s="14" t="s">
        <v>2531</v>
      </c>
      <c r="B1855" s="13">
        <v>3.5750000000000002</v>
      </c>
    </row>
    <row r="1856" spans="1:2" x14ac:dyDescent="0.25">
      <c r="A1856" s="14" t="s">
        <v>8976</v>
      </c>
      <c r="B1856" s="13">
        <v>3.56</v>
      </c>
    </row>
    <row r="1857" spans="1:2" x14ac:dyDescent="0.25">
      <c r="A1857" s="14" t="s">
        <v>6513</v>
      </c>
      <c r="B1857" s="13">
        <v>3.55</v>
      </c>
    </row>
    <row r="1858" spans="1:2" x14ac:dyDescent="0.25">
      <c r="A1858" s="14" t="s">
        <v>7306</v>
      </c>
      <c r="B1858" s="13">
        <v>3.55</v>
      </c>
    </row>
    <row r="1859" spans="1:2" x14ac:dyDescent="0.25">
      <c r="A1859" s="14" t="s">
        <v>9289</v>
      </c>
      <c r="B1859" s="13">
        <v>3.55</v>
      </c>
    </row>
    <row r="1860" spans="1:2" x14ac:dyDescent="0.25">
      <c r="A1860" s="14" t="s">
        <v>11852</v>
      </c>
      <c r="B1860" s="13">
        <v>3.55</v>
      </c>
    </row>
    <row r="1861" spans="1:2" x14ac:dyDescent="0.25">
      <c r="A1861" s="14" t="s">
        <v>10413</v>
      </c>
      <c r="B1861" s="13">
        <v>3.55</v>
      </c>
    </row>
    <row r="1862" spans="1:2" x14ac:dyDescent="0.25">
      <c r="A1862" s="14" t="s">
        <v>14823</v>
      </c>
      <c r="B1862" s="13">
        <v>3.5333333333333337</v>
      </c>
    </row>
    <row r="1863" spans="1:2" x14ac:dyDescent="0.25">
      <c r="A1863" s="14" t="s">
        <v>8038</v>
      </c>
      <c r="B1863" s="13">
        <v>3.5333333333333332</v>
      </c>
    </row>
    <row r="1864" spans="1:2" x14ac:dyDescent="0.25">
      <c r="A1864" s="14" t="s">
        <v>2134</v>
      </c>
      <c r="B1864" s="13">
        <v>3.5249999999999999</v>
      </c>
    </row>
    <row r="1865" spans="1:2" x14ac:dyDescent="0.25">
      <c r="A1865" s="14" t="s">
        <v>16858</v>
      </c>
      <c r="B1865" s="13">
        <v>3.5</v>
      </c>
    </row>
    <row r="1866" spans="1:2" x14ac:dyDescent="0.25">
      <c r="A1866" s="14" t="s">
        <v>11134</v>
      </c>
      <c r="B1866" s="13">
        <v>3.5</v>
      </c>
    </row>
    <row r="1867" spans="1:2" x14ac:dyDescent="0.25">
      <c r="A1867" s="14" t="s">
        <v>12024</v>
      </c>
      <c r="B1867" s="13">
        <v>3.5</v>
      </c>
    </row>
    <row r="1868" spans="1:2" x14ac:dyDescent="0.25">
      <c r="A1868" s="14" t="s">
        <v>7745</v>
      </c>
      <c r="B1868" s="13">
        <v>3.5</v>
      </c>
    </row>
    <row r="1869" spans="1:2" x14ac:dyDescent="0.25">
      <c r="A1869" s="14" t="s">
        <v>8318</v>
      </c>
      <c r="B1869" s="13">
        <v>3.5</v>
      </c>
    </row>
    <row r="1870" spans="1:2" x14ac:dyDescent="0.25">
      <c r="A1870" s="14" t="s">
        <v>7071</v>
      </c>
      <c r="B1870" s="13">
        <v>3.5</v>
      </c>
    </row>
    <row r="1871" spans="1:2" x14ac:dyDescent="0.25">
      <c r="A1871" s="14" t="s">
        <v>7909</v>
      </c>
      <c r="B1871" s="13">
        <v>3.5</v>
      </c>
    </row>
    <row r="1872" spans="1:2" x14ac:dyDescent="0.25">
      <c r="A1872" s="14" t="s">
        <v>4728</v>
      </c>
      <c r="B1872" s="13">
        <v>3.5</v>
      </c>
    </row>
    <row r="1873" spans="1:2" x14ac:dyDescent="0.25">
      <c r="A1873" s="14" t="s">
        <v>9369</v>
      </c>
      <c r="B1873" s="13">
        <v>3.5</v>
      </c>
    </row>
    <row r="1874" spans="1:2" x14ac:dyDescent="0.25">
      <c r="A1874" s="14" t="s">
        <v>9360</v>
      </c>
      <c r="B1874" s="13">
        <v>3.5</v>
      </c>
    </row>
    <row r="1875" spans="1:2" x14ac:dyDescent="0.25">
      <c r="A1875" s="14" t="s">
        <v>16144</v>
      </c>
      <c r="B1875" s="13">
        <v>3.5</v>
      </c>
    </row>
    <row r="1876" spans="1:2" x14ac:dyDescent="0.25">
      <c r="A1876" s="14" t="s">
        <v>9725</v>
      </c>
      <c r="B1876" s="13">
        <v>3.5</v>
      </c>
    </row>
    <row r="1877" spans="1:2" x14ac:dyDescent="0.25">
      <c r="A1877" s="14" t="s">
        <v>7973</v>
      </c>
      <c r="B1877" s="13">
        <v>3.5</v>
      </c>
    </row>
    <row r="1878" spans="1:2" x14ac:dyDescent="0.25">
      <c r="A1878" s="14" t="s">
        <v>10398</v>
      </c>
      <c r="B1878" s="13">
        <v>3.5</v>
      </c>
    </row>
    <row r="1879" spans="1:2" x14ac:dyDescent="0.25">
      <c r="A1879" s="14" t="s">
        <v>9795</v>
      </c>
      <c r="B1879" s="13">
        <v>3.5</v>
      </c>
    </row>
    <row r="1880" spans="1:2" x14ac:dyDescent="0.25">
      <c r="A1880" s="14" t="s">
        <v>4178</v>
      </c>
      <c r="B1880" s="13">
        <v>3.5</v>
      </c>
    </row>
    <row r="1881" spans="1:2" x14ac:dyDescent="0.25">
      <c r="A1881" s="14" t="s">
        <v>4450</v>
      </c>
      <c r="B1881" s="13">
        <v>3.5</v>
      </c>
    </row>
    <row r="1882" spans="1:2" x14ac:dyDescent="0.25">
      <c r="A1882" s="14" t="s">
        <v>8545</v>
      </c>
      <c r="B1882" s="13">
        <v>3.5</v>
      </c>
    </row>
    <row r="1883" spans="1:2" x14ac:dyDescent="0.25">
      <c r="A1883" s="14" t="s">
        <v>15341</v>
      </c>
      <c r="B1883" s="13">
        <v>3.5</v>
      </c>
    </row>
    <row r="1884" spans="1:2" x14ac:dyDescent="0.25">
      <c r="A1884" s="14" t="s">
        <v>4385</v>
      </c>
      <c r="B1884" s="13">
        <v>3.5</v>
      </c>
    </row>
    <row r="1885" spans="1:2" x14ac:dyDescent="0.25">
      <c r="A1885" s="14" t="s">
        <v>8695</v>
      </c>
      <c r="B1885" s="13">
        <v>3.5</v>
      </c>
    </row>
    <row r="1886" spans="1:2" x14ac:dyDescent="0.25">
      <c r="A1886" s="14" t="s">
        <v>7978</v>
      </c>
      <c r="B1886" s="13">
        <v>3.5</v>
      </c>
    </row>
    <row r="1887" spans="1:2" x14ac:dyDescent="0.25">
      <c r="A1887" s="14" t="s">
        <v>11562</v>
      </c>
      <c r="B1887" s="13">
        <v>3.5</v>
      </c>
    </row>
    <row r="1888" spans="1:2" x14ac:dyDescent="0.25">
      <c r="A1888" s="14" t="s">
        <v>10166</v>
      </c>
      <c r="B1888" s="13">
        <v>3.5</v>
      </c>
    </row>
    <row r="1889" spans="1:2" x14ac:dyDescent="0.25">
      <c r="A1889" s="14" t="s">
        <v>9365</v>
      </c>
      <c r="B1889" s="13">
        <v>3.5</v>
      </c>
    </row>
    <row r="1890" spans="1:2" x14ac:dyDescent="0.25">
      <c r="A1890" s="14" t="s">
        <v>14606</v>
      </c>
      <c r="B1890" s="13">
        <v>3.5</v>
      </c>
    </row>
    <row r="1891" spans="1:2" x14ac:dyDescent="0.25">
      <c r="A1891" s="14" t="s">
        <v>9275</v>
      </c>
      <c r="B1891" s="13">
        <v>3.5</v>
      </c>
    </row>
    <row r="1892" spans="1:2" x14ac:dyDescent="0.25">
      <c r="A1892" s="14" t="s">
        <v>12022</v>
      </c>
      <c r="B1892" s="13">
        <v>3.5</v>
      </c>
    </row>
    <row r="1893" spans="1:2" x14ac:dyDescent="0.25">
      <c r="A1893" s="14" t="s">
        <v>10607</v>
      </c>
      <c r="B1893" s="13">
        <v>3.5</v>
      </c>
    </row>
    <row r="1894" spans="1:2" x14ac:dyDescent="0.25">
      <c r="A1894" s="14" t="s">
        <v>8022</v>
      </c>
      <c r="B1894" s="13">
        <v>3.5</v>
      </c>
    </row>
    <row r="1895" spans="1:2" x14ac:dyDescent="0.25">
      <c r="A1895" s="14" t="s">
        <v>7945</v>
      </c>
      <c r="B1895" s="13">
        <v>3.5</v>
      </c>
    </row>
    <row r="1896" spans="1:2" x14ac:dyDescent="0.25">
      <c r="A1896" s="14" t="s">
        <v>2306</v>
      </c>
      <c r="B1896" s="13">
        <v>3.4875000000000003</v>
      </c>
    </row>
    <row r="1897" spans="1:2" x14ac:dyDescent="0.25">
      <c r="A1897" s="14" t="s">
        <v>6123</v>
      </c>
      <c r="B1897" s="13">
        <v>3.4750000000000001</v>
      </c>
    </row>
    <row r="1898" spans="1:2" x14ac:dyDescent="0.25">
      <c r="A1898" s="14" t="s">
        <v>7610</v>
      </c>
      <c r="B1898" s="13">
        <v>3.4666666666666668</v>
      </c>
    </row>
    <row r="1899" spans="1:2" x14ac:dyDescent="0.25">
      <c r="A1899" s="14" t="s">
        <v>13953</v>
      </c>
      <c r="B1899" s="13">
        <v>3.4666666666666663</v>
      </c>
    </row>
    <row r="1900" spans="1:2" x14ac:dyDescent="0.25">
      <c r="A1900" s="14" t="s">
        <v>2164</v>
      </c>
      <c r="B1900" s="13">
        <v>3.46</v>
      </c>
    </row>
    <row r="1901" spans="1:2" x14ac:dyDescent="0.25">
      <c r="A1901" s="14" t="s">
        <v>10882</v>
      </c>
      <c r="B1901" s="13">
        <v>3.45</v>
      </c>
    </row>
    <row r="1902" spans="1:2" x14ac:dyDescent="0.25">
      <c r="A1902" s="14" t="s">
        <v>14758</v>
      </c>
      <c r="B1902" s="13">
        <v>3.45</v>
      </c>
    </row>
    <row r="1903" spans="1:2" x14ac:dyDescent="0.25">
      <c r="A1903" s="14" t="s">
        <v>4249</v>
      </c>
      <c r="B1903" s="13">
        <v>3.45</v>
      </c>
    </row>
    <row r="1904" spans="1:2" x14ac:dyDescent="0.25">
      <c r="A1904" s="14" t="s">
        <v>7999</v>
      </c>
      <c r="B1904" s="13">
        <v>3.44</v>
      </c>
    </row>
    <row r="1905" spans="1:2" x14ac:dyDescent="0.25">
      <c r="A1905" s="14" t="s">
        <v>3934</v>
      </c>
      <c r="B1905" s="13">
        <v>3.4380952380952388</v>
      </c>
    </row>
    <row r="1906" spans="1:2" x14ac:dyDescent="0.25">
      <c r="A1906" s="14" t="s">
        <v>8124</v>
      </c>
      <c r="B1906" s="13">
        <v>3.4333333333333336</v>
      </c>
    </row>
    <row r="1907" spans="1:2" x14ac:dyDescent="0.25">
      <c r="A1907" s="14" t="s">
        <v>8536</v>
      </c>
      <c r="B1907" s="13">
        <v>3.4333333333333336</v>
      </c>
    </row>
    <row r="1908" spans="1:2" x14ac:dyDescent="0.25">
      <c r="A1908" s="14" t="s">
        <v>9127</v>
      </c>
      <c r="B1908" s="13">
        <v>3.4333333333333336</v>
      </c>
    </row>
    <row r="1909" spans="1:2" x14ac:dyDescent="0.25">
      <c r="A1909" s="14" t="s">
        <v>1891</v>
      </c>
      <c r="B1909" s="13">
        <v>3.4025000000000012</v>
      </c>
    </row>
    <row r="1910" spans="1:2" x14ac:dyDescent="0.25">
      <c r="A1910" s="14" t="s">
        <v>9328</v>
      </c>
      <c r="B1910" s="13">
        <v>3.4000000000000004</v>
      </c>
    </row>
    <row r="1911" spans="1:2" x14ac:dyDescent="0.25">
      <c r="A1911" s="14" t="s">
        <v>8688</v>
      </c>
      <c r="B1911" s="13">
        <v>3.4000000000000004</v>
      </c>
    </row>
    <row r="1912" spans="1:2" x14ac:dyDescent="0.25">
      <c r="A1912" s="14" t="s">
        <v>8726</v>
      </c>
      <c r="B1912" s="13">
        <v>3.4000000000000004</v>
      </c>
    </row>
    <row r="1913" spans="1:2" x14ac:dyDescent="0.25">
      <c r="A1913" s="14" t="s">
        <v>7247</v>
      </c>
      <c r="B1913" s="13">
        <v>3.4000000000000004</v>
      </c>
    </row>
    <row r="1914" spans="1:2" x14ac:dyDescent="0.25">
      <c r="A1914" s="14" t="s">
        <v>9100</v>
      </c>
      <c r="B1914" s="13">
        <v>3.4</v>
      </c>
    </row>
    <row r="1915" spans="1:2" x14ac:dyDescent="0.25">
      <c r="A1915" s="14" t="s">
        <v>8530</v>
      </c>
      <c r="B1915" s="13">
        <v>3.4</v>
      </c>
    </row>
    <row r="1916" spans="1:2" x14ac:dyDescent="0.25">
      <c r="A1916" s="14" t="s">
        <v>13939</v>
      </c>
      <c r="B1916" s="13">
        <v>3.4</v>
      </c>
    </row>
    <row r="1917" spans="1:2" x14ac:dyDescent="0.25">
      <c r="A1917" s="14" t="s">
        <v>14267</v>
      </c>
      <c r="B1917" s="13">
        <v>3.4</v>
      </c>
    </row>
    <row r="1918" spans="1:2" x14ac:dyDescent="0.25">
      <c r="A1918" s="14" t="s">
        <v>7287</v>
      </c>
      <c r="B1918" s="13">
        <v>3.4</v>
      </c>
    </row>
    <row r="1919" spans="1:2" x14ac:dyDescent="0.25">
      <c r="A1919" s="14" t="s">
        <v>13296</v>
      </c>
      <c r="B1919" s="13">
        <v>3.4</v>
      </c>
    </row>
    <row r="1920" spans="1:2" x14ac:dyDescent="0.25">
      <c r="A1920" s="14" t="s">
        <v>7469</v>
      </c>
      <c r="B1920" s="13">
        <v>3.4</v>
      </c>
    </row>
    <row r="1921" spans="1:2" x14ac:dyDescent="0.25">
      <c r="A1921" s="14" t="s">
        <v>15861</v>
      </c>
      <c r="B1921" s="13">
        <v>3.4</v>
      </c>
    </row>
    <row r="1922" spans="1:2" x14ac:dyDescent="0.25">
      <c r="A1922" s="14" t="s">
        <v>14825</v>
      </c>
      <c r="B1922" s="13">
        <v>3.4</v>
      </c>
    </row>
    <row r="1923" spans="1:2" x14ac:dyDescent="0.25">
      <c r="A1923" s="14" t="s">
        <v>11402</v>
      </c>
      <c r="B1923" s="13">
        <v>3.4</v>
      </c>
    </row>
    <row r="1924" spans="1:2" x14ac:dyDescent="0.25">
      <c r="A1924" s="14" t="s">
        <v>6925</v>
      </c>
      <c r="B1924" s="13">
        <v>3.4</v>
      </c>
    </row>
    <row r="1925" spans="1:2" x14ac:dyDescent="0.25">
      <c r="A1925" s="14" t="s">
        <v>8986</v>
      </c>
      <c r="B1925" s="13">
        <v>3.4</v>
      </c>
    </row>
    <row r="1926" spans="1:2" x14ac:dyDescent="0.25">
      <c r="A1926" s="14" t="s">
        <v>12495</v>
      </c>
      <c r="B1926" s="13">
        <v>3.4</v>
      </c>
    </row>
    <row r="1927" spans="1:2" x14ac:dyDescent="0.25">
      <c r="A1927" s="14" t="s">
        <v>14138</v>
      </c>
      <c r="B1927" s="13">
        <v>3.4</v>
      </c>
    </row>
    <row r="1928" spans="1:2" x14ac:dyDescent="0.25">
      <c r="A1928" s="14" t="s">
        <v>12498</v>
      </c>
      <c r="B1928" s="13">
        <v>3.4</v>
      </c>
    </row>
    <row r="1929" spans="1:2" x14ac:dyDescent="0.25">
      <c r="A1929" s="14" t="s">
        <v>7319</v>
      </c>
      <c r="B1929" s="13">
        <v>3.4</v>
      </c>
    </row>
    <row r="1930" spans="1:2" x14ac:dyDescent="0.25">
      <c r="A1930" s="14" t="s">
        <v>15129</v>
      </c>
      <c r="B1930" s="13">
        <v>3.4</v>
      </c>
    </row>
    <row r="1931" spans="1:2" x14ac:dyDescent="0.25">
      <c r="A1931" s="14" t="s">
        <v>3759</v>
      </c>
      <c r="B1931" s="13">
        <v>3.4</v>
      </c>
    </row>
    <row r="1932" spans="1:2" x14ac:dyDescent="0.25">
      <c r="A1932" s="14" t="s">
        <v>14250</v>
      </c>
      <c r="B1932" s="13">
        <v>3.4</v>
      </c>
    </row>
    <row r="1933" spans="1:2" x14ac:dyDescent="0.25">
      <c r="A1933" s="14" t="s">
        <v>8669</v>
      </c>
      <c r="B1933" s="13">
        <v>3.4</v>
      </c>
    </row>
    <row r="1934" spans="1:2" x14ac:dyDescent="0.25">
      <c r="A1934" s="14" t="s">
        <v>3373</v>
      </c>
      <c r="B1934" s="13">
        <v>3.4</v>
      </c>
    </row>
    <row r="1935" spans="1:2" x14ac:dyDescent="0.25">
      <c r="A1935" s="14" t="s">
        <v>14914</v>
      </c>
      <c r="B1935" s="13">
        <v>3.4</v>
      </c>
    </row>
    <row r="1936" spans="1:2" x14ac:dyDescent="0.25">
      <c r="A1936" s="14" t="s">
        <v>2475</v>
      </c>
      <c r="B1936" s="13">
        <v>3.4</v>
      </c>
    </row>
    <row r="1937" spans="1:2" x14ac:dyDescent="0.25">
      <c r="A1937" s="14" t="s">
        <v>14515</v>
      </c>
      <c r="B1937" s="13">
        <v>3.4</v>
      </c>
    </row>
    <row r="1938" spans="1:2" x14ac:dyDescent="0.25">
      <c r="A1938" s="14" t="s">
        <v>9755</v>
      </c>
      <c r="B1938" s="13">
        <v>3.4</v>
      </c>
    </row>
    <row r="1939" spans="1:2" x14ac:dyDescent="0.25">
      <c r="A1939" s="14" t="s">
        <v>7081</v>
      </c>
      <c r="B1939" s="13">
        <v>3.4</v>
      </c>
    </row>
    <row r="1940" spans="1:2" x14ac:dyDescent="0.25">
      <c r="A1940" s="14" t="s">
        <v>8225</v>
      </c>
      <c r="B1940" s="13">
        <v>3.4</v>
      </c>
    </row>
    <row r="1941" spans="1:2" x14ac:dyDescent="0.25">
      <c r="A1941" s="14" t="s">
        <v>11507</v>
      </c>
      <c r="B1941" s="13">
        <v>3.4</v>
      </c>
    </row>
    <row r="1942" spans="1:2" x14ac:dyDescent="0.25">
      <c r="A1942" s="14" t="s">
        <v>16847</v>
      </c>
      <c r="B1942" s="13">
        <v>3.4</v>
      </c>
    </row>
    <row r="1943" spans="1:2" x14ac:dyDescent="0.25">
      <c r="A1943" s="14" t="s">
        <v>9226</v>
      </c>
      <c r="B1943" s="13">
        <v>3.4</v>
      </c>
    </row>
    <row r="1944" spans="1:2" x14ac:dyDescent="0.25">
      <c r="A1944" s="14" t="s">
        <v>14678</v>
      </c>
      <c r="B1944" s="13">
        <v>3.4</v>
      </c>
    </row>
    <row r="1945" spans="1:2" x14ac:dyDescent="0.25">
      <c r="A1945" s="14" t="s">
        <v>8917</v>
      </c>
      <c r="B1945" s="13">
        <v>3.4</v>
      </c>
    </row>
    <row r="1946" spans="1:2" x14ac:dyDescent="0.25">
      <c r="A1946" s="14" t="s">
        <v>17001</v>
      </c>
      <c r="B1946" s="13">
        <v>3.4</v>
      </c>
    </row>
    <row r="1947" spans="1:2" x14ac:dyDescent="0.25">
      <c r="A1947" s="14" t="s">
        <v>7187</v>
      </c>
      <c r="B1947" s="13">
        <v>3.4</v>
      </c>
    </row>
    <row r="1948" spans="1:2" x14ac:dyDescent="0.25">
      <c r="A1948" s="14" t="s">
        <v>14284</v>
      </c>
      <c r="B1948" s="13">
        <v>3.4</v>
      </c>
    </row>
    <row r="1949" spans="1:2" x14ac:dyDescent="0.25">
      <c r="A1949" s="14" t="s">
        <v>11964</v>
      </c>
      <c r="B1949" s="13">
        <v>3.4</v>
      </c>
    </row>
    <row r="1950" spans="1:2" x14ac:dyDescent="0.25">
      <c r="A1950" s="14" t="s">
        <v>14588</v>
      </c>
      <c r="B1950" s="13">
        <v>3.4</v>
      </c>
    </row>
    <row r="1951" spans="1:2" x14ac:dyDescent="0.25">
      <c r="A1951" s="14" t="s">
        <v>2221</v>
      </c>
      <c r="B1951" s="13">
        <v>3.3875000000000002</v>
      </c>
    </row>
    <row r="1952" spans="1:2" x14ac:dyDescent="0.25">
      <c r="A1952" s="14" t="s">
        <v>3769</v>
      </c>
      <c r="B1952" s="13">
        <v>3.3833333333333329</v>
      </c>
    </row>
    <row r="1953" spans="1:2" x14ac:dyDescent="0.25">
      <c r="A1953" s="14" t="s">
        <v>2437</v>
      </c>
      <c r="B1953" s="13">
        <v>3.3666666666666671</v>
      </c>
    </row>
    <row r="1954" spans="1:2" x14ac:dyDescent="0.25">
      <c r="A1954" s="14" t="s">
        <v>4315</v>
      </c>
      <c r="B1954" s="13">
        <v>3.3666666666666667</v>
      </c>
    </row>
    <row r="1955" spans="1:2" x14ac:dyDescent="0.25">
      <c r="A1955" s="14" t="s">
        <v>7778</v>
      </c>
      <c r="B1955" s="13">
        <v>3.35</v>
      </c>
    </row>
    <row r="1956" spans="1:2" x14ac:dyDescent="0.25">
      <c r="A1956" s="14" t="s">
        <v>95</v>
      </c>
      <c r="B1956" s="13">
        <v>3.35</v>
      </c>
    </row>
    <row r="1957" spans="1:2" x14ac:dyDescent="0.25">
      <c r="A1957" s="14" t="s">
        <v>7815</v>
      </c>
      <c r="B1957" s="13">
        <v>3.35</v>
      </c>
    </row>
    <row r="1958" spans="1:2" x14ac:dyDescent="0.25">
      <c r="A1958" s="14" t="s">
        <v>4005</v>
      </c>
      <c r="B1958" s="13">
        <v>3.35</v>
      </c>
    </row>
    <row r="1959" spans="1:2" x14ac:dyDescent="0.25">
      <c r="A1959" s="14" t="s">
        <v>3774</v>
      </c>
      <c r="B1959" s="13">
        <v>3.35</v>
      </c>
    </row>
    <row r="1960" spans="1:2" x14ac:dyDescent="0.25">
      <c r="A1960" s="14" t="s">
        <v>8443</v>
      </c>
      <c r="B1960" s="13">
        <v>3.35</v>
      </c>
    </row>
    <row r="1961" spans="1:2" x14ac:dyDescent="0.25">
      <c r="A1961" s="14" t="s">
        <v>4679</v>
      </c>
      <c r="B1961" s="13">
        <v>3.3499999999999996</v>
      </c>
    </row>
    <row r="1962" spans="1:2" x14ac:dyDescent="0.25">
      <c r="A1962" s="14" t="s">
        <v>1351</v>
      </c>
      <c r="B1962" s="13">
        <v>3.3434782608695648</v>
      </c>
    </row>
    <row r="1963" spans="1:2" x14ac:dyDescent="0.25">
      <c r="A1963" s="14" t="s">
        <v>8920</v>
      </c>
      <c r="B1963" s="13">
        <v>3.3333333333333335</v>
      </c>
    </row>
    <row r="1964" spans="1:2" x14ac:dyDescent="0.25">
      <c r="A1964" s="14" t="s">
        <v>4242</v>
      </c>
      <c r="B1964" s="13">
        <v>3.3333333333333335</v>
      </c>
    </row>
    <row r="1965" spans="1:2" x14ac:dyDescent="0.25">
      <c r="A1965" s="14" t="s">
        <v>2434</v>
      </c>
      <c r="B1965" s="13">
        <v>3.3249999999999997</v>
      </c>
    </row>
    <row r="1966" spans="1:2" x14ac:dyDescent="0.25">
      <c r="A1966" s="14" t="s">
        <v>1644</v>
      </c>
      <c r="B1966" s="13">
        <v>3.315384615384616</v>
      </c>
    </row>
    <row r="1967" spans="1:2" x14ac:dyDescent="0.25">
      <c r="A1967" s="14" t="s">
        <v>7250</v>
      </c>
      <c r="B1967" s="13">
        <v>3.3000000000000003</v>
      </c>
    </row>
    <row r="1968" spans="1:2" x14ac:dyDescent="0.25">
      <c r="A1968" s="14" t="s">
        <v>16500</v>
      </c>
      <c r="B1968" s="13">
        <v>3.3</v>
      </c>
    </row>
    <row r="1969" spans="1:2" x14ac:dyDescent="0.25">
      <c r="A1969" s="14" t="s">
        <v>14929</v>
      </c>
      <c r="B1969" s="13">
        <v>3.3</v>
      </c>
    </row>
    <row r="1970" spans="1:2" x14ac:dyDescent="0.25">
      <c r="A1970" s="14" t="s">
        <v>3808</v>
      </c>
      <c r="B1970" s="13">
        <v>3.3</v>
      </c>
    </row>
    <row r="1971" spans="1:2" x14ac:dyDescent="0.25">
      <c r="A1971" s="14" t="s">
        <v>11600</v>
      </c>
      <c r="B1971" s="13">
        <v>3.3</v>
      </c>
    </row>
    <row r="1972" spans="1:2" x14ac:dyDescent="0.25">
      <c r="A1972" s="14" t="s">
        <v>4412</v>
      </c>
      <c r="B1972" s="13">
        <v>3.3</v>
      </c>
    </row>
    <row r="1973" spans="1:2" x14ac:dyDescent="0.25">
      <c r="A1973" s="14" t="s">
        <v>14149</v>
      </c>
      <c r="B1973" s="13">
        <v>3.3</v>
      </c>
    </row>
    <row r="1974" spans="1:2" x14ac:dyDescent="0.25">
      <c r="A1974" s="14" t="s">
        <v>4759</v>
      </c>
      <c r="B1974" s="13">
        <v>3.3</v>
      </c>
    </row>
    <row r="1975" spans="1:2" x14ac:dyDescent="0.25">
      <c r="A1975" s="14" t="s">
        <v>16655</v>
      </c>
      <c r="B1975" s="13">
        <v>3.3</v>
      </c>
    </row>
    <row r="1976" spans="1:2" x14ac:dyDescent="0.25">
      <c r="A1976" s="14" t="s">
        <v>9700</v>
      </c>
      <c r="B1976" s="13">
        <v>3.3</v>
      </c>
    </row>
    <row r="1977" spans="1:2" x14ac:dyDescent="0.25">
      <c r="A1977" s="14" t="s">
        <v>9584</v>
      </c>
      <c r="B1977" s="13">
        <v>3.3</v>
      </c>
    </row>
    <row r="1978" spans="1:2" x14ac:dyDescent="0.25">
      <c r="A1978" s="14" t="s">
        <v>2431</v>
      </c>
      <c r="B1978" s="13">
        <v>3.3</v>
      </c>
    </row>
    <row r="1979" spans="1:2" x14ac:dyDescent="0.25">
      <c r="A1979" s="14" t="s">
        <v>7691</v>
      </c>
      <c r="B1979" s="13">
        <v>3.3</v>
      </c>
    </row>
    <row r="1980" spans="1:2" x14ac:dyDescent="0.25">
      <c r="A1980" s="14" t="s">
        <v>11484</v>
      </c>
      <c r="B1980" s="13">
        <v>3.3</v>
      </c>
    </row>
    <row r="1981" spans="1:2" x14ac:dyDescent="0.25">
      <c r="A1981" s="14" t="s">
        <v>12537</v>
      </c>
      <c r="B1981" s="13">
        <v>3.3</v>
      </c>
    </row>
    <row r="1982" spans="1:2" x14ac:dyDescent="0.25">
      <c r="A1982" s="14" t="s">
        <v>9103</v>
      </c>
      <c r="B1982" s="13">
        <v>3.3</v>
      </c>
    </row>
    <row r="1983" spans="1:2" x14ac:dyDescent="0.25">
      <c r="A1983" s="14" t="s">
        <v>11053</v>
      </c>
      <c r="B1983" s="13">
        <v>3.3</v>
      </c>
    </row>
    <row r="1984" spans="1:2" x14ac:dyDescent="0.25">
      <c r="A1984" s="14" t="s">
        <v>16287</v>
      </c>
      <c r="B1984" s="13">
        <v>3.3</v>
      </c>
    </row>
    <row r="1985" spans="1:2" x14ac:dyDescent="0.25">
      <c r="A1985" s="14" t="s">
        <v>10860</v>
      </c>
      <c r="B1985" s="13">
        <v>3.3</v>
      </c>
    </row>
    <row r="1986" spans="1:2" x14ac:dyDescent="0.25">
      <c r="A1986" s="14" t="s">
        <v>11131</v>
      </c>
      <c r="B1986" s="13">
        <v>3.3</v>
      </c>
    </row>
    <row r="1987" spans="1:2" x14ac:dyDescent="0.25">
      <c r="A1987" s="14" t="s">
        <v>11921</v>
      </c>
      <c r="B1987" s="13">
        <v>3.3</v>
      </c>
    </row>
    <row r="1988" spans="1:2" x14ac:dyDescent="0.25">
      <c r="A1988" s="14" t="s">
        <v>14233</v>
      </c>
      <c r="B1988" s="13">
        <v>3.3</v>
      </c>
    </row>
    <row r="1989" spans="1:2" x14ac:dyDescent="0.25">
      <c r="A1989" s="14" t="s">
        <v>7383</v>
      </c>
      <c r="B1989" s="13">
        <v>3.3</v>
      </c>
    </row>
    <row r="1990" spans="1:2" x14ac:dyDescent="0.25">
      <c r="A1990" s="14" t="s">
        <v>16622</v>
      </c>
      <c r="B1990" s="13">
        <v>3.3</v>
      </c>
    </row>
    <row r="1991" spans="1:2" x14ac:dyDescent="0.25">
      <c r="A1991" s="14" t="s">
        <v>16182</v>
      </c>
      <c r="B1991" s="13">
        <v>3.3</v>
      </c>
    </row>
    <row r="1992" spans="1:2" x14ac:dyDescent="0.25">
      <c r="A1992" s="14" t="s">
        <v>16219</v>
      </c>
      <c r="B1992" s="13">
        <v>3.3</v>
      </c>
    </row>
    <row r="1993" spans="1:2" x14ac:dyDescent="0.25">
      <c r="A1993" s="14" t="s">
        <v>14983</v>
      </c>
      <c r="B1993" s="13">
        <v>3.3</v>
      </c>
    </row>
    <row r="1994" spans="1:2" x14ac:dyDescent="0.25">
      <c r="A1994" s="14" t="s">
        <v>2990</v>
      </c>
      <c r="B1994" s="13">
        <v>3.3</v>
      </c>
    </row>
    <row r="1995" spans="1:2" x14ac:dyDescent="0.25">
      <c r="A1995" s="14" t="s">
        <v>16289</v>
      </c>
      <c r="B1995" s="13">
        <v>3.3</v>
      </c>
    </row>
    <row r="1996" spans="1:2" x14ac:dyDescent="0.25">
      <c r="A1996" s="14" t="s">
        <v>12168</v>
      </c>
      <c r="B1996" s="13">
        <v>3.3</v>
      </c>
    </row>
    <row r="1997" spans="1:2" x14ac:dyDescent="0.25">
      <c r="A1997" s="14" t="s">
        <v>10778</v>
      </c>
      <c r="B1997" s="13">
        <v>3.3</v>
      </c>
    </row>
    <row r="1998" spans="1:2" x14ac:dyDescent="0.25">
      <c r="A1998" s="14" t="s">
        <v>108</v>
      </c>
      <c r="B1998" s="13">
        <v>3.2999999999999994</v>
      </c>
    </row>
    <row r="1999" spans="1:2" x14ac:dyDescent="0.25">
      <c r="A1999" s="14" t="s">
        <v>233</v>
      </c>
      <c r="B1999" s="13">
        <v>3.2749999999999999</v>
      </c>
    </row>
    <row r="2000" spans="1:2" x14ac:dyDescent="0.25">
      <c r="A2000" s="14" t="s">
        <v>5241</v>
      </c>
      <c r="B2000" s="13">
        <v>3.2749999999999999</v>
      </c>
    </row>
    <row r="2001" spans="1:2" x14ac:dyDescent="0.25">
      <c r="A2001" s="14" t="s">
        <v>2275</v>
      </c>
      <c r="B2001" s="13">
        <v>3.2749999999999999</v>
      </c>
    </row>
    <row r="2002" spans="1:2" x14ac:dyDescent="0.25">
      <c r="A2002" s="14" t="s">
        <v>2323</v>
      </c>
      <c r="B2002" s="13">
        <v>3.2499999999999996</v>
      </c>
    </row>
    <row r="2003" spans="1:2" x14ac:dyDescent="0.25">
      <c r="A2003" s="14" t="s">
        <v>1117</v>
      </c>
      <c r="B2003" s="13">
        <v>3.2483870967741941</v>
      </c>
    </row>
    <row r="2004" spans="1:2" x14ac:dyDescent="0.25">
      <c r="A2004" s="14" t="s">
        <v>3248</v>
      </c>
      <c r="B2004" s="13">
        <v>3.2333333333333329</v>
      </c>
    </row>
    <row r="2005" spans="1:2" x14ac:dyDescent="0.25">
      <c r="A2005" s="14" t="s">
        <v>1020</v>
      </c>
      <c r="B2005" s="13">
        <v>3.2000000000000006</v>
      </c>
    </row>
    <row r="2006" spans="1:2" x14ac:dyDescent="0.25">
      <c r="A2006" s="14" t="s">
        <v>7529</v>
      </c>
      <c r="B2006" s="13">
        <v>3.2</v>
      </c>
    </row>
    <row r="2007" spans="1:2" x14ac:dyDescent="0.25">
      <c r="A2007" s="14" t="s">
        <v>13535</v>
      </c>
      <c r="B2007" s="13">
        <v>3.2</v>
      </c>
    </row>
    <row r="2008" spans="1:2" x14ac:dyDescent="0.25">
      <c r="A2008" s="14" t="s">
        <v>4776</v>
      </c>
      <c r="B2008" s="13">
        <v>3.2</v>
      </c>
    </row>
    <row r="2009" spans="1:2" x14ac:dyDescent="0.25">
      <c r="A2009" s="14" t="s">
        <v>7727</v>
      </c>
      <c r="B2009" s="13">
        <v>3.2</v>
      </c>
    </row>
    <row r="2010" spans="1:2" x14ac:dyDescent="0.25">
      <c r="A2010" s="14" t="s">
        <v>15781</v>
      </c>
      <c r="B2010" s="13">
        <v>3.2</v>
      </c>
    </row>
    <row r="2011" spans="1:2" x14ac:dyDescent="0.25">
      <c r="A2011" s="14" t="s">
        <v>3522</v>
      </c>
      <c r="B2011" s="13">
        <v>3.2</v>
      </c>
    </row>
    <row r="2012" spans="1:2" x14ac:dyDescent="0.25">
      <c r="A2012" s="14" t="s">
        <v>14235</v>
      </c>
      <c r="B2012" s="13">
        <v>3.2</v>
      </c>
    </row>
    <row r="2013" spans="1:2" x14ac:dyDescent="0.25">
      <c r="A2013" s="14" t="s">
        <v>16325</v>
      </c>
      <c r="B2013" s="13">
        <v>3.2</v>
      </c>
    </row>
    <row r="2014" spans="1:2" x14ac:dyDescent="0.25">
      <c r="A2014" s="14" t="s">
        <v>16224</v>
      </c>
      <c r="B2014" s="13">
        <v>3.2</v>
      </c>
    </row>
    <row r="2015" spans="1:2" x14ac:dyDescent="0.25">
      <c r="A2015" s="14" t="s">
        <v>14325</v>
      </c>
      <c r="B2015" s="13">
        <v>3.2</v>
      </c>
    </row>
    <row r="2016" spans="1:2" x14ac:dyDescent="0.25">
      <c r="A2016" s="14" t="s">
        <v>10891</v>
      </c>
      <c r="B2016" s="13">
        <v>3.2</v>
      </c>
    </row>
    <row r="2017" spans="1:2" x14ac:dyDescent="0.25">
      <c r="A2017" s="14" t="s">
        <v>11450</v>
      </c>
      <c r="B2017" s="13">
        <v>3.2</v>
      </c>
    </row>
    <row r="2018" spans="1:2" x14ac:dyDescent="0.25">
      <c r="A2018" s="14" t="s">
        <v>8866</v>
      </c>
      <c r="B2018" s="13">
        <v>3.2</v>
      </c>
    </row>
    <row r="2019" spans="1:2" x14ac:dyDescent="0.25">
      <c r="A2019" s="14" t="s">
        <v>9495</v>
      </c>
      <c r="B2019" s="13">
        <v>3.2</v>
      </c>
    </row>
    <row r="2020" spans="1:2" x14ac:dyDescent="0.25">
      <c r="A2020" s="14" t="s">
        <v>11183</v>
      </c>
      <c r="B2020" s="13">
        <v>3.2</v>
      </c>
    </row>
    <row r="2021" spans="1:2" x14ac:dyDescent="0.25">
      <c r="A2021" s="14" t="s">
        <v>13873</v>
      </c>
      <c r="B2021" s="13">
        <v>3.2</v>
      </c>
    </row>
    <row r="2022" spans="1:2" x14ac:dyDescent="0.25">
      <c r="A2022" s="14" t="s">
        <v>13579</v>
      </c>
      <c r="B2022" s="13">
        <v>3.2</v>
      </c>
    </row>
    <row r="2023" spans="1:2" x14ac:dyDescent="0.25">
      <c r="A2023" s="14" t="s">
        <v>15998</v>
      </c>
      <c r="B2023" s="13">
        <v>3.2</v>
      </c>
    </row>
    <row r="2024" spans="1:2" x14ac:dyDescent="0.25">
      <c r="A2024" s="14" t="s">
        <v>8894</v>
      </c>
      <c r="B2024" s="13">
        <v>3.2</v>
      </c>
    </row>
    <row r="2025" spans="1:2" x14ac:dyDescent="0.25">
      <c r="A2025" s="14" t="s">
        <v>12090</v>
      </c>
      <c r="B2025" s="13">
        <v>3.2</v>
      </c>
    </row>
    <row r="2026" spans="1:2" x14ac:dyDescent="0.25">
      <c r="A2026" s="14" t="s">
        <v>7549</v>
      </c>
      <c r="B2026" s="13">
        <v>3.2</v>
      </c>
    </row>
    <row r="2027" spans="1:2" x14ac:dyDescent="0.25">
      <c r="A2027" s="14" t="s">
        <v>9214</v>
      </c>
      <c r="B2027" s="13">
        <v>3.2</v>
      </c>
    </row>
    <row r="2028" spans="1:2" x14ac:dyDescent="0.25">
      <c r="A2028" s="14" t="s">
        <v>4735</v>
      </c>
      <c r="B2028" s="13">
        <v>3.2</v>
      </c>
    </row>
    <row r="2029" spans="1:2" x14ac:dyDescent="0.25">
      <c r="A2029" s="14" t="s">
        <v>10677</v>
      </c>
      <c r="B2029" s="13">
        <v>3.2</v>
      </c>
    </row>
    <row r="2030" spans="1:2" x14ac:dyDescent="0.25">
      <c r="A2030" s="14" t="s">
        <v>8901</v>
      </c>
      <c r="B2030" s="13">
        <v>3.2</v>
      </c>
    </row>
    <row r="2031" spans="1:2" x14ac:dyDescent="0.25">
      <c r="A2031" s="14" t="s">
        <v>15652</v>
      </c>
      <c r="B2031" s="13">
        <v>3.2</v>
      </c>
    </row>
    <row r="2032" spans="1:2" x14ac:dyDescent="0.25">
      <c r="A2032" s="14" t="s">
        <v>10668</v>
      </c>
      <c r="B2032" s="13">
        <v>3.2</v>
      </c>
    </row>
    <row r="2033" spans="1:2" x14ac:dyDescent="0.25">
      <c r="A2033" s="14" t="s">
        <v>8131</v>
      </c>
      <c r="B2033" s="13">
        <v>3.1999999999999997</v>
      </c>
    </row>
    <row r="2034" spans="1:2" x14ac:dyDescent="0.25">
      <c r="A2034" s="14" t="s">
        <v>2244</v>
      </c>
      <c r="B2034" s="13">
        <v>3.1999999999999997</v>
      </c>
    </row>
    <row r="2035" spans="1:2" x14ac:dyDescent="0.25">
      <c r="A2035" s="14" t="s">
        <v>8008</v>
      </c>
      <c r="B2035" s="13">
        <v>3.1666666666666665</v>
      </c>
    </row>
    <row r="2036" spans="1:2" x14ac:dyDescent="0.25">
      <c r="A2036" s="14" t="s">
        <v>2910</v>
      </c>
      <c r="B2036" s="13">
        <v>3.1666666666666665</v>
      </c>
    </row>
    <row r="2037" spans="1:2" x14ac:dyDescent="0.25">
      <c r="A2037" s="14" t="s">
        <v>169</v>
      </c>
      <c r="B2037" s="13">
        <v>3.1583333333333337</v>
      </c>
    </row>
    <row r="2038" spans="1:2" x14ac:dyDescent="0.25">
      <c r="A2038" s="14" t="s">
        <v>5157</v>
      </c>
      <c r="B2038" s="13">
        <v>3.15</v>
      </c>
    </row>
    <row r="2039" spans="1:2" x14ac:dyDescent="0.25">
      <c r="A2039" s="14" t="s">
        <v>7480</v>
      </c>
      <c r="B2039" s="13">
        <v>3.15</v>
      </c>
    </row>
    <row r="2040" spans="1:2" x14ac:dyDescent="0.25">
      <c r="A2040" s="14" t="s">
        <v>10148</v>
      </c>
      <c r="B2040" s="13">
        <v>3.15</v>
      </c>
    </row>
    <row r="2041" spans="1:2" x14ac:dyDescent="0.25">
      <c r="A2041" s="14" t="s">
        <v>5357</v>
      </c>
      <c r="B2041" s="13">
        <v>3.1333333333333329</v>
      </c>
    </row>
    <row r="2042" spans="1:2" x14ac:dyDescent="0.25">
      <c r="A2042" s="14" t="s">
        <v>7204</v>
      </c>
      <c r="B2042" s="13">
        <v>3.1</v>
      </c>
    </row>
    <row r="2043" spans="1:2" x14ac:dyDescent="0.25">
      <c r="A2043" s="14" t="s">
        <v>9826</v>
      </c>
      <c r="B2043" s="13">
        <v>3.1</v>
      </c>
    </row>
    <row r="2044" spans="1:2" x14ac:dyDescent="0.25">
      <c r="A2044" s="14" t="s">
        <v>7012</v>
      </c>
      <c r="B2044" s="13">
        <v>3.1</v>
      </c>
    </row>
    <row r="2045" spans="1:2" x14ac:dyDescent="0.25">
      <c r="A2045" s="14" t="s">
        <v>10642</v>
      </c>
      <c r="B2045" s="13">
        <v>3.1</v>
      </c>
    </row>
    <row r="2046" spans="1:2" x14ac:dyDescent="0.25">
      <c r="A2046" s="14" t="s">
        <v>11225</v>
      </c>
      <c r="B2046" s="13">
        <v>3.1</v>
      </c>
    </row>
    <row r="2047" spans="1:2" x14ac:dyDescent="0.25">
      <c r="A2047" s="14" t="s">
        <v>10567</v>
      </c>
      <c r="B2047" s="13">
        <v>3.1</v>
      </c>
    </row>
    <row r="2048" spans="1:2" x14ac:dyDescent="0.25">
      <c r="A2048" s="14" t="s">
        <v>11757</v>
      </c>
      <c r="B2048" s="13">
        <v>3.1</v>
      </c>
    </row>
    <row r="2049" spans="1:2" x14ac:dyDescent="0.25">
      <c r="A2049" s="14" t="s">
        <v>3452</v>
      </c>
      <c r="B2049" s="13">
        <v>3.1</v>
      </c>
    </row>
    <row r="2050" spans="1:2" x14ac:dyDescent="0.25">
      <c r="A2050" s="14" t="s">
        <v>12528</v>
      </c>
      <c r="B2050" s="13">
        <v>3.1</v>
      </c>
    </row>
    <row r="2051" spans="1:2" x14ac:dyDescent="0.25">
      <c r="A2051" s="14" t="s">
        <v>10316</v>
      </c>
      <c r="B2051" s="13">
        <v>3.1</v>
      </c>
    </row>
    <row r="2052" spans="1:2" x14ac:dyDescent="0.25">
      <c r="A2052" s="14" t="s">
        <v>5016</v>
      </c>
      <c r="B2052" s="13">
        <v>3.1</v>
      </c>
    </row>
    <row r="2053" spans="1:2" x14ac:dyDescent="0.25">
      <c r="A2053" s="14" t="s">
        <v>7851</v>
      </c>
      <c r="B2053" s="13">
        <v>3.1</v>
      </c>
    </row>
    <row r="2054" spans="1:2" x14ac:dyDescent="0.25">
      <c r="A2054" s="14" t="s">
        <v>11741</v>
      </c>
      <c r="B2054" s="13">
        <v>3.1</v>
      </c>
    </row>
    <row r="2055" spans="1:2" x14ac:dyDescent="0.25">
      <c r="A2055" s="14" t="s">
        <v>11646</v>
      </c>
      <c r="B2055" s="13">
        <v>3.1</v>
      </c>
    </row>
    <row r="2056" spans="1:2" x14ac:dyDescent="0.25">
      <c r="A2056" s="14" t="s">
        <v>15301</v>
      </c>
      <c r="B2056" s="13">
        <v>3.1</v>
      </c>
    </row>
    <row r="2057" spans="1:2" x14ac:dyDescent="0.25">
      <c r="A2057" s="14" t="s">
        <v>11862</v>
      </c>
      <c r="B2057" s="13">
        <v>3.1</v>
      </c>
    </row>
    <row r="2058" spans="1:2" x14ac:dyDescent="0.25">
      <c r="A2058" s="14" t="s">
        <v>11099</v>
      </c>
      <c r="B2058" s="13">
        <v>3.1</v>
      </c>
    </row>
    <row r="2059" spans="1:2" x14ac:dyDescent="0.25">
      <c r="A2059" s="14" t="s">
        <v>16304</v>
      </c>
      <c r="B2059" s="13">
        <v>3.1</v>
      </c>
    </row>
    <row r="2060" spans="1:2" x14ac:dyDescent="0.25">
      <c r="A2060" s="14" t="s">
        <v>16937</v>
      </c>
      <c r="B2060" s="13">
        <v>3.1</v>
      </c>
    </row>
    <row r="2061" spans="1:2" x14ac:dyDescent="0.25">
      <c r="A2061" s="14" t="s">
        <v>16380</v>
      </c>
      <c r="B2061" s="13">
        <v>3.1</v>
      </c>
    </row>
    <row r="2062" spans="1:2" x14ac:dyDescent="0.25">
      <c r="A2062" s="14" t="s">
        <v>16206</v>
      </c>
      <c r="B2062" s="13">
        <v>3.1</v>
      </c>
    </row>
    <row r="2063" spans="1:2" x14ac:dyDescent="0.25">
      <c r="A2063" s="14" t="s">
        <v>13997</v>
      </c>
      <c r="B2063" s="13">
        <v>3.1</v>
      </c>
    </row>
    <row r="2064" spans="1:2" x14ac:dyDescent="0.25">
      <c r="A2064" s="14" t="s">
        <v>15323</v>
      </c>
      <c r="B2064" s="13">
        <v>3.1</v>
      </c>
    </row>
    <row r="2065" spans="1:2" x14ac:dyDescent="0.25">
      <c r="A2065" s="14" t="s">
        <v>12203</v>
      </c>
      <c r="B2065" s="13">
        <v>3.1</v>
      </c>
    </row>
    <row r="2066" spans="1:2" x14ac:dyDescent="0.25">
      <c r="A2066" s="14" t="s">
        <v>4606</v>
      </c>
      <c r="B2066" s="13">
        <v>3.1</v>
      </c>
    </row>
    <row r="2067" spans="1:2" x14ac:dyDescent="0.25">
      <c r="A2067" s="14" t="s">
        <v>7340</v>
      </c>
      <c r="B2067" s="13">
        <v>3.0999999999999996</v>
      </c>
    </row>
    <row r="2068" spans="1:2" x14ac:dyDescent="0.25">
      <c r="A2068" s="14" t="s">
        <v>2300</v>
      </c>
      <c r="B2068" s="13">
        <v>3.0714285714285716</v>
      </c>
    </row>
    <row r="2069" spans="1:2" x14ac:dyDescent="0.25">
      <c r="A2069" s="14" t="s">
        <v>8407</v>
      </c>
      <c r="B2069" s="13">
        <v>3.0500000000000003</v>
      </c>
    </row>
    <row r="2070" spans="1:2" x14ac:dyDescent="0.25">
      <c r="A2070" s="14" t="s">
        <v>385</v>
      </c>
      <c r="B2070" s="13">
        <v>3.0500000000000003</v>
      </c>
    </row>
    <row r="2071" spans="1:2" x14ac:dyDescent="0.25">
      <c r="A2071" s="14" t="s">
        <v>10112</v>
      </c>
      <c r="B2071" s="13">
        <v>3.05</v>
      </c>
    </row>
    <row r="2072" spans="1:2" x14ac:dyDescent="0.25">
      <c r="A2072" s="14" t="s">
        <v>3789</v>
      </c>
      <c r="B2072" s="13">
        <v>3.05</v>
      </c>
    </row>
    <row r="2073" spans="1:2" x14ac:dyDescent="0.25">
      <c r="A2073" s="14" t="s">
        <v>10841</v>
      </c>
      <c r="B2073" s="13">
        <v>3.05</v>
      </c>
    </row>
    <row r="2074" spans="1:2" x14ac:dyDescent="0.25">
      <c r="A2074" s="14" t="s">
        <v>7109</v>
      </c>
      <c r="B2074" s="13">
        <v>3.05</v>
      </c>
    </row>
    <row r="2075" spans="1:2" x14ac:dyDescent="0.25">
      <c r="A2075" s="14" t="s">
        <v>2998</v>
      </c>
      <c r="B2075" s="13">
        <v>3.0473684210526302</v>
      </c>
    </row>
    <row r="2076" spans="1:2" x14ac:dyDescent="0.25">
      <c r="A2076" s="14" t="s">
        <v>8244</v>
      </c>
      <c r="B2076" s="13">
        <v>3.0333333333333337</v>
      </c>
    </row>
    <row r="2077" spans="1:2" x14ac:dyDescent="0.25">
      <c r="A2077" s="14" t="s">
        <v>13516</v>
      </c>
      <c r="B2077" s="13">
        <v>3</v>
      </c>
    </row>
    <row r="2078" spans="1:2" x14ac:dyDescent="0.25">
      <c r="A2078" s="14" t="s">
        <v>14142</v>
      </c>
      <c r="B2078" s="13">
        <v>3</v>
      </c>
    </row>
    <row r="2079" spans="1:2" x14ac:dyDescent="0.25">
      <c r="A2079" s="14" t="s">
        <v>16359</v>
      </c>
      <c r="B2079" s="13">
        <v>3</v>
      </c>
    </row>
    <row r="2080" spans="1:2" x14ac:dyDescent="0.25">
      <c r="A2080" s="14" t="s">
        <v>13098</v>
      </c>
      <c r="B2080" s="13">
        <v>3</v>
      </c>
    </row>
    <row r="2081" spans="1:2" x14ac:dyDescent="0.25">
      <c r="A2081" s="14" t="s">
        <v>11738</v>
      </c>
      <c r="B2081" s="13">
        <v>3</v>
      </c>
    </row>
    <row r="2082" spans="1:2" x14ac:dyDescent="0.25">
      <c r="A2082" s="14" t="s">
        <v>5910</v>
      </c>
      <c r="B2082" s="13">
        <v>3</v>
      </c>
    </row>
    <row r="2083" spans="1:2" x14ac:dyDescent="0.25">
      <c r="A2083" s="14" t="s">
        <v>14978</v>
      </c>
      <c r="B2083" s="13">
        <v>3</v>
      </c>
    </row>
    <row r="2084" spans="1:2" x14ac:dyDescent="0.25">
      <c r="A2084" s="14" t="s">
        <v>11419</v>
      </c>
      <c r="B2084" s="13">
        <v>3</v>
      </c>
    </row>
    <row r="2085" spans="1:2" x14ac:dyDescent="0.25">
      <c r="A2085" s="14" t="s">
        <v>9087</v>
      </c>
      <c r="B2085" s="13">
        <v>3</v>
      </c>
    </row>
    <row r="2086" spans="1:2" x14ac:dyDescent="0.25">
      <c r="A2086" s="14" t="s">
        <v>2634</v>
      </c>
      <c r="B2086" s="13">
        <v>3</v>
      </c>
    </row>
    <row r="2087" spans="1:2" x14ac:dyDescent="0.25">
      <c r="A2087" s="14" t="s">
        <v>15124</v>
      </c>
      <c r="B2087" s="13">
        <v>3</v>
      </c>
    </row>
    <row r="2088" spans="1:2" x14ac:dyDescent="0.25">
      <c r="A2088" s="14" t="s">
        <v>12823</v>
      </c>
      <c r="B2088" s="13">
        <v>3</v>
      </c>
    </row>
    <row r="2089" spans="1:2" x14ac:dyDescent="0.25">
      <c r="A2089" s="14" t="s">
        <v>16532</v>
      </c>
      <c r="B2089" s="13">
        <v>3</v>
      </c>
    </row>
    <row r="2090" spans="1:2" x14ac:dyDescent="0.25">
      <c r="A2090" s="14" t="s">
        <v>3753</v>
      </c>
      <c r="B2090" s="13">
        <v>3</v>
      </c>
    </row>
    <row r="2091" spans="1:2" x14ac:dyDescent="0.25">
      <c r="A2091" s="14" t="s">
        <v>9787</v>
      </c>
      <c r="B2091" s="13">
        <v>3</v>
      </c>
    </row>
    <row r="2092" spans="1:2" x14ac:dyDescent="0.25">
      <c r="A2092" s="14" t="s">
        <v>7466</v>
      </c>
      <c r="B2092" s="13">
        <v>3</v>
      </c>
    </row>
    <row r="2093" spans="1:2" x14ac:dyDescent="0.25">
      <c r="A2093" s="14" t="s">
        <v>11422</v>
      </c>
      <c r="B2093" s="13">
        <v>3</v>
      </c>
    </row>
    <row r="2094" spans="1:2" x14ac:dyDescent="0.25">
      <c r="A2094" s="14" t="s">
        <v>13538</v>
      </c>
      <c r="B2094" s="13">
        <v>3</v>
      </c>
    </row>
    <row r="2095" spans="1:2" x14ac:dyDescent="0.25">
      <c r="A2095" s="14" t="s">
        <v>7003</v>
      </c>
      <c r="B2095" s="13">
        <v>3</v>
      </c>
    </row>
    <row r="2096" spans="1:2" x14ac:dyDescent="0.25">
      <c r="A2096" s="14" t="s">
        <v>16924</v>
      </c>
      <c r="B2096" s="13">
        <v>3</v>
      </c>
    </row>
    <row r="2097" spans="1:2" x14ac:dyDescent="0.25">
      <c r="A2097" s="14" t="s">
        <v>2931</v>
      </c>
      <c r="B2097" s="13">
        <v>3</v>
      </c>
    </row>
    <row r="2098" spans="1:2" x14ac:dyDescent="0.25">
      <c r="A2098" s="14" t="s">
        <v>10017</v>
      </c>
      <c r="B2098" s="13">
        <v>3</v>
      </c>
    </row>
    <row r="2099" spans="1:2" x14ac:dyDescent="0.25">
      <c r="A2099" s="14" t="s">
        <v>5140</v>
      </c>
      <c r="B2099" s="13">
        <v>3</v>
      </c>
    </row>
    <row r="2100" spans="1:2" x14ac:dyDescent="0.25">
      <c r="A2100" s="14" t="s">
        <v>2151</v>
      </c>
      <c r="B2100" s="13">
        <v>2.9899999999999998</v>
      </c>
    </row>
    <row r="2101" spans="1:2" x14ac:dyDescent="0.25">
      <c r="A2101" s="14" t="s">
        <v>2795</v>
      </c>
      <c r="B2101" s="13">
        <v>2.9874999999999998</v>
      </c>
    </row>
    <row r="2102" spans="1:2" x14ac:dyDescent="0.25">
      <c r="A2102" s="14" t="s">
        <v>3964</v>
      </c>
      <c r="B2102" s="13">
        <v>2.9791666666666665</v>
      </c>
    </row>
    <row r="2103" spans="1:2" x14ac:dyDescent="0.25">
      <c r="A2103" s="14" t="s">
        <v>4586</v>
      </c>
      <c r="B2103" s="13">
        <v>2.9777777777777779</v>
      </c>
    </row>
    <row r="2104" spans="1:2" x14ac:dyDescent="0.25">
      <c r="A2104" s="14" t="s">
        <v>5633</v>
      </c>
      <c r="B2104" s="13">
        <v>2.9666666666666668</v>
      </c>
    </row>
    <row r="2105" spans="1:2" x14ac:dyDescent="0.25">
      <c r="A2105" s="14" t="s">
        <v>2365</v>
      </c>
      <c r="B2105" s="13">
        <v>2.9624999999999999</v>
      </c>
    </row>
    <row r="2106" spans="1:2" x14ac:dyDescent="0.25">
      <c r="A2106" s="14" t="s">
        <v>7055</v>
      </c>
      <c r="B2106" s="13">
        <v>2.95</v>
      </c>
    </row>
    <row r="2107" spans="1:2" x14ac:dyDescent="0.25">
      <c r="A2107" s="14" t="s">
        <v>11102</v>
      </c>
      <c r="B2107" s="13">
        <v>2.95</v>
      </c>
    </row>
    <row r="2108" spans="1:2" x14ac:dyDescent="0.25">
      <c r="A2108" s="14" t="s">
        <v>5571</v>
      </c>
      <c r="B2108" s="13">
        <v>2.95</v>
      </c>
    </row>
    <row r="2109" spans="1:2" x14ac:dyDescent="0.25">
      <c r="A2109" s="14" t="s">
        <v>143</v>
      </c>
      <c r="B2109" s="13">
        <v>2.9297468354430389</v>
      </c>
    </row>
    <row r="2110" spans="1:2" x14ac:dyDescent="0.25">
      <c r="A2110" s="14" t="s">
        <v>2313</v>
      </c>
      <c r="B2110" s="13">
        <v>2.9000000000000004</v>
      </c>
    </row>
    <row r="2111" spans="1:2" x14ac:dyDescent="0.25">
      <c r="A2111" s="14" t="s">
        <v>8149</v>
      </c>
      <c r="B2111" s="13">
        <v>2.9</v>
      </c>
    </row>
    <row r="2112" spans="1:2" x14ac:dyDescent="0.25">
      <c r="A2112" s="14" t="s">
        <v>3998</v>
      </c>
      <c r="B2112" s="13">
        <v>2.9</v>
      </c>
    </row>
    <row r="2113" spans="1:2" x14ac:dyDescent="0.25">
      <c r="A2113" s="14" t="s">
        <v>15564</v>
      </c>
      <c r="B2113" s="13">
        <v>2.9</v>
      </c>
    </row>
    <row r="2114" spans="1:2" x14ac:dyDescent="0.25">
      <c r="A2114" s="14" t="s">
        <v>11747</v>
      </c>
      <c r="B2114" s="13">
        <v>2.9</v>
      </c>
    </row>
    <row r="2115" spans="1:2" x14ac:dyDescent="0.25">
      <c r="A2115" s="14" t="s">
        <v>10656</v>
      </c>
      <c r="B2115" s="13">
        <v>2.9</v>
      </c>
    </row>
    <row r="2116" spans="1:2" x14ac:dyDescent="0.25">
      <c r="A2116" s="14" t="s">
        <v>13528</v>
      </c>
      <c r="B2116" s="13">
        <v>2.9</v>
      </c>
    </row>
    <row r="2117" spans="1:2" x14ac:dyDescent="0.25">
      <c r="A2117" s="14" t="s">
        <v>4771</v>
      </c>
      <c r="B2117" s="13">
        <v>2.9</v>
      </c>
    </row>
    <row r="2118" spans="1:2" x14ac:dyDescent="0.25">
      <c r="A2118" s="14" t="s">
        <v>10571</v>
      </c>
      <c r="B2118" s="13">
        <v>2.9</v>
      </c>
    </row>
    <row r="2119" spans="1:2" x14ac:dyDescent="0.25">
      <c r="A2119" s="14" t="s">
        <v>11608</v>
      </c>
      <c r="B2119" s="13">
        <v>2.9</v>
      </c>
    </row>
    <row r="2120" spans="1:2" x14ac:dyDescent="0.25">
      <c r="A2120" s="14" t="s">
        <v>16523</v>
      </c>
      <c r="B2120" s="13">
        <v>2.9</v>
      </c>
    </row>
    <row r="2121" spans="1:2" x14ac:dyDescent="0.25">
      <c r="A2121" s="14" t="s">
        <v>10839</v>
      </c>
      <c r="B2121" s="13">
        <v>2.9</v>
      </c>
    </row>
    <row r="2122" spans="1:2" x14ac:dyDescent="0.25">
      <c r="A2122" s="14" t="s">
        <v>13572</v>
      </c>
      <c r="B2122" s="13">
        <v>2.9</v>
      </c>
    </row>
    <row r="2123" spans="1:2" x14ac:dyDescent="0.25">
      <c r="A2123" s="14" t="s">
        <v>7460</v>
      </c>
      <c r="B2123" s="13">
        <v>2.9</v>
      </c>
    </row>
    <row r="2124" spans="1:2" x14ac:dyDescent="0.25">
      <c r="A2124" s="14" t="s">
        <v>12818</v>
      </c>
      <c r="B2124" s="13">
        <v>2.9</v>
      </c>
    </row>
    <row r="2125" spans="1:2" x14ac:dyDescent="0.25">
      <c r="A2125" s="14" t="s">
        <v>13217</v>
      </c>
      <c r="B2125" s="13">
        <v>2.9</v>
      </c>
    </row>
    <row r="2126" spans="1:2" x14ac:dyDescent="0.25">
      <c r="A2126" s="14" t="s">
        <v>7434</v>
      </c>
      <c r="B2126" s="13">
        <v>2.9</v>
      </c>
    </row>
    <row r="2127" spans="1:2" x14ac:dyDescent="0.25">
      <c r="A2127" s="14" t="s">
        <v>15202</v>
      </c>
      <c r="B2127" s="13">
        <v>2.9</v>
      </c>
    </row>
    <row r="2128" spans="1:2" x14ac:dyDescent="0.25">
      <c r="A2128" s="14" t="s">
        <v>14134</v>
      </c>
      <c r="B2128" s="13">
        <v>2.9</v>
      </c>
    </row>
    <row r="2129" spans="1:2" x14ac:dyDescent="0.25">
      <c r="A2129" s="14" t="s">
        <v>11160</v>
      </c>
      <c r="B2129" s="13">
        <v>2.9</v>
      </c>
    </row>
    <row r="2130" spans="1:2" x14ac:dyDescent="0.25">
      <c r="A2130" s="14" t="s">
        <v>2968</v>
      </c>
      <c r="B2130" s="13">
        <v>2.8714285714285723</v>
      </c>
    </row>
    <row r="2131" spans="1:2" x14ac:dyDescent="0.25">
      <c r="A2131" s="14" t="s">
        <v>12171</v>
      </c>
      <c r="B2131" s="13">
        <v>2.8666666666666671</v>
      </c>
    </row>
    <row r="2132" spans="1:2" x14ac:dyDescent="0.25">
      <c r="A2132" s="14" t="s">
        <v>6992</v>
      </c>
      <c r="B2132" s="13">
        <v>2.8666666666666671</v>
      </c>
    </row>
    <row r="2133" spans="1:2" x14ac:dyDescent="0.25">
      <c r="A2133" s="14" t="s">
        <v>9988</v>
      </c>
      <c r="B2133" s="13">
        <v>2.85</v>
      </c>
    </row>
    <row r="2134" spans="1:2" x14ac:dyDescent="0.25">
      <c r="A2134" s="14" t="s">
        <v>2115</v>
      </c>
      <c r="B2134" s="13">
        <v>2.8454106280193252</v>
      </c>
    </row>
    <row r="2135" spans="1:2" x14ac:dyDescent="0.25">
      <c r="A2135" s="14" t="s">
        <v>11312</v>
      </c>
      <c r="B2135" s="13">
        <v>2.8375000000000004</v>
      </c>
    </row>
    <row r="2136" spans="1:2" x14ac:dyDescent="0.25">
      <c r="A2136" s="14" t="s">
        <v>3942</v>
      </c>
      <c r="B2136" s="13">
        <v>2.8250000000000002</v>
      </c>
    </row>
    <row r="2137" spans="1:2" x14ac:dyDescent="0.25">
      <c r="A2137" s="14" t="s">
        <v>3008</v>
      </c>
      <c r="B2137" s="13">
        <v>2.8171875000000002</v>
      </c>
    </row>
    <row r="2138" spans="1:2" x14ac:dyDescent="0.25">
      <c r="A2138" s="14" t="s">
        <v>12710</v>
      </c>
      <c r="B2138" s="13">
        <v>2.8</v>
      </c>
    </row>
    <row r="2139" spans="1:2" x14ac:dyDescent="0.25">
      <c r="A2139" s="14" t="s">
        <v>11744</v>
      </c>
      <c r="B2139" s="13">
        <v>2.8</v>
      </c>
    </row>
    <row r="2140" spans="1:2" x14ac:dyDescent="0.25">
      <c r="A2140" s="14" t="s">
        <v>4911</v>
      </c>
      <c r="B2140" s="13">
        <v>2.8</v>
      </c>
    </row>
    <row r="2141" spans="1:2" x14ac:dyDescent="0.25">
      <c r="A2141" s="14" t="s">
        <v>10816</v>
      </c>
      <c r="B2141" s="13">
        <v>2.8</v>
      </c>
    </row>
    <row r="2142" spans="1:2" x14ac:dyDescent="0.25">
      <c r="A2142" s="14" t="s">
        <v>3105</v>
      </c>
      <c r="B2142" s="13">
        <v>2.8</v>
      </c>
    </row>
    <row r="2143" spans="1:2" x14ac:dyDescent="0.25">
      <c r="A2143" s="14" t="s">
        <v>2773</v>
      </c>
      <c r="B2143" s="13">
        <v>2.8</v>
      </c>
    </row>
    <row r="2144" spans="1:2" x14ac:dyDescent="0.25">
      <c r="A2144" s="14" t="s">
        <v>7524</v>
      </c>
      <c r="B2144" s="13">
        <v>2.8</v>
      </c>
    </row>
    <row r="2145" spans="1:2" x14ac:dyDescent="0.25">
      <c r="A2145" s="14" t="s">
        <v>12842</v>
      </c>
      <c r="B2145" s="13">
        <v>2.8</v>
      </c>
    </row>
    <row r="2146" spans="1:2" x14ac:dyDescent="0.25">
      <c r="A2146" s="14" t="s">
        <v>11540</v>
      </c>
      <c r="B2146" s="13">
        <v>2.8</v>
      </c>
    </row>
    <row r="2147" spans="1:2" x14ac:dyDescent="0.25">
      <c r="A2147" s="14" t="s">
        <v>7089</v>
      </c>
      <c r="B2147" s="13">
        <v>2.8</v>
      </c>
    </row>
    <row r="2148" spans="1:2" x14ac:dyDescent="0.25">
      <c r="A2148" s="14" t="s">
        <v>5525</v>
      </c>
      <c r="B2148" s="13">
        <v>2.8</v>
      </c>
    </row>
    <row r="2149" spans="1:2" x14ac:dyDescent="0.25">
      <c r="A2149" s="14" t="s">
        <v>5611</v>
      </c>
      <c r="B2149" s="13">
        <v>2.8</v>
      </c>
    </row>
    <row r="2150" spans="1:2" x14ac:dyDescent="0.25">
      <c r="A2150" s="14" t="s">
        <v>3316</v>
      </c>
      <c r="B2150" s="13">
        <v>2.8</v>
      </c>
    </row>
    <row r="2151" spans="1:2" x14ac:dyDescent="0.25">
      <c r="A2151" s="14" t="s">
        <v>4379</v>
      </c>
      <c r="B2151" s="13">
        <v>2.8</v>
      </c>
    </row>
    <row r="2152" spans="1:2" x14ac:dyDescent="0.25">
      <c r="A2152" s="14" t="s">
        <v>10207</v>
      </c>
      <c r="B2152" s="13">
        <v>2.8</v>
      </c>
    </row>
    <row r="2153" spans="1:2" x14ac:dyDescent="0.25">
      <c r="A2153" s="14" t="s">
        <v>13951</v>
      </c>
      <c r="B2153" s="13">
        <v>2.8</v>
      </c>
    </row>
    <row r="2154" spans="1:2" x14ac:dyDescent="0.25">
      <c r="A2154" s="14" t="s">
        <v>11492</v>
      </c>
      <c r="B2154" s="13">
        <v>2.8</v>
      </c>
    </row>
    <row r="2155" spans="1:2" x14ac:dyDescent="0.25">
      <c r="A2155" s="14" t="s">
        <v>13532</v>
      </c>
      <c r="B2155" s="13">
        <v>2.8</v>
      </c>
    </row>
    <row r="2156" spans="1:2" x14ac:dyDescent="0.25">
      <c r="A2156" s="14" t="s">
        <v>13213</v>
      </c>
      <c r="B2156" s="13">
        <v>2.8</v>
      </c>
    </row>
    <row r="2157" spans="1:2" x14ac:dyDescent="0.25">
      <c r="A2157" s="14" t="s">
        <v>9109</v>
      </c>
      <c r="B2157" s="13">
        <v>2.8</v>
      </c>
    </row>
    <row r="2158" spans="1:2" x14ac:dyDescent="0.25">
      <c r="A2158" s="14" t="s">
        <v>16246</v>
      </c>
      <c r="B2158" s="13">
        <v>2.8</v>
      </c>
    </row>
    <row r="2159" spans="1:2" x14ac:dyDescent="0.25">
      <c r="A2159" s="14" t="s">
        <v>11752</v>
      </c>
      <c r="B2159" s="13">
        <v>2.8</v>
      </c>
    </row>
    <row r="2160" spans="1:2" x14ac:dyDescent="0.25">
      <c r="A2160" s="14" t="s">
        <v>7450</v>
      </c>
      <c r="B2160" s="13">
        <v>2.8</v>
      </c>
    </row>
    <row r="2161" spans="1:2" x14ac:dyDescent="0.25">
      <c r="A2161" s="14" t="s">
        <v>3175</v>
      </c>
      <c r="B2161" s="13">
        <v>2.7976190476190474</v>
      </c>
    </row>
    <row r="2162" spans="1:2" x14ac:dyDescent="0.25">
      <c r="A2162" s="14" t="s">
        <v>4083</v>
      </c>
      <c r="B2162" s="13">
        <v>2.7857142857142856</v>
      </c>
    </row>
    <row r="2163" spans="1:2" x14ac:dyDescent="0.25">
      <c r="A2163" s="14" t="s">
        <v>5374</v>
      </c>
      <c r="B2163" s="13">
        <v>2.7749999999999999</v>
      </c>
    </row>
    <row r="2164" spans="1:2" x14ac:dyDescent="0.25">
      <c r="A2164" s="14" t="s">
        <v>2129</v>
      </c>
      <c r="B2164" s="13">
        <v>2.758695652173913</v>
      </c>
    </row>
    <row r="2165" spans="1:2" x14ac:dyDescent="0.25">
      <c r="A2165" s="14" t="s">
        <v>2335</v>
      </c>
      <c r="B2165" s="13">
        <v>2.7571428571428567</v>
      </c>
    </row>
    <row r="2166" spans="1:2" x14ac:dyDescent="0.25">
      <c r="A2166" s="14" t="s">
        <v>7416</v>
      </c>
      <c r="B2166" s="13">
        <v>2.75</v>
      </c>
    </row>
    <row r="2167" spans="1:2" x14ac:dyDescent="0.25">
      <c r="A2167" s="14" t="s">
        <v>6315</v>
      </c>
      <c r="B2167" s="13">
        <v>2.75</v>
      </c>
    </row>
    <row r="2168" spans="1:2" x14ac:dyDescent="0.25">
      <c r="A2168" s="14" t="s">
        <v>6837</v>
      </c>
      <c r="B2168" s="13">
        <v>2.74</v>
      </c>
    </row>
    <row r="2169" spans="1:2" x14ac:dyDescent="0.25">
      <c r="A2169" s="14" t="s">
        <v>2352</v>
      </c>
      <c r="B2169" s="13">
        <v>2.7316666666666665</v>
      </c>
    </row>
    <row r="2170" spans="1:2" x14ac:dyDescent="0.25">
      <c r="A2170" s="14" t="s">
        <v>8503</v>
      </c>
      <c r="B2170" s="13">
        <v>2.7142857142857144</v>
      </c>
    </row>
    <row r="2171" spans="1:2" x14ac:dyDescent="0.25">
      <c r="A2171" s="14" t="s">
        <v>3291</v>
      </c>
      <c r="B2171" s="13">
        <v>2.7</v>
      </c>
    </row>
    <row r="2172" spans="1:2" x14ac:dyDescent="0.25">
      <c r="A2172" s="14" t="s">
        <v>10508</v>
      </c>
      <c r="B2172" s="13">
        <v>2.7</v>
      </c>
    </row>
    <row r="2173" spans="1:2" x14ac:dyDescent="0.25">
      <c r="A2173" s="14" t="s">
        <v>12582</v>
      </c>
      <c r="B2173" s="13">
        <v>2.7</v>
      </c>
    </row>
    <row r="2174" spans="1:2" x14ac:dyDescent="0.25">
      <c r="A2174" s="14" t="s">
        <v>13358</v>
      </c>
      <c r="B2174" s="13">
        <v>2.7</v>
      </c>
    </row>
    <row r="2175" spans="1:2" x14ac:dyDescent="0.25">
      <c r="A2175" s="14" t="s">
        <v>7713</v>
      </c>
      <c r="B2175" s="13">
        <v>2.7</v>
      </c>
    </row>
    <row r="2176" spans="1:2" x14ac:dyDescent="0.25">
      <c r="A2176" s="14" t="s">
        <v>11712</v>
      </c>
      <c r="B2176" s="13">
        <v>2.7</v>
      </c>
    </row>
    <row r="2177" spans="1:2" x14ac:dyDescent="0.25">
      <c r="A2177" s="14" t="s">
        <v>13347</v>
      </c>
      <c r="B2177" s="13">
        <v>2.7</v>
      </c>
    </row>
    <row r="2178" spans="1:2" x14ac:dyDescent="0.25">
      <c r="A2178" s="14" t="s">
        <v>14818</v>
      </c>
      <c r="B2178" s="13">
        <v>2.7</v>
      </c>
    </row>
    <row r="2179" spans="1:2" x14ac:dyDescent="0.25">
      <c r="A2179" s="14" t="s">
        <v>36</v>
      </c>
      <c r="B2179" s="13">
        <v>2.7</v>
      </c>
    </row>
    <row r="2180" spans="1:2" x14ac:dyDescent="0.25">
      <c r="A2180" s="14" t="s">
        <v>15061</v>
      </c>
      <c r="B2180" s="13">
        <v>2.7</v>
      </c>
    </row>
    <row r="2181" spans="1:2" x14ac:dyDescent="0.25">
      <c r="A2181" s="14" t="s">
        <v>14510</v>
      </c>
      <c r="B2181" s="13">
        <v>2.7</v>
      </c>
    </row>
    <row r="2182" spans="1:2" x14ac:dyDescent="0.25">
      <c r="A2182" s="14" t="s">
        <v>14546</v>
      </c>
      <c r="B2182" s="13">
        <v>2.7</v>
      </c>
    </row>
    <row r="2183" spans="1:2" x14ac:dyDescent="0.25">
      <c r="A2183" s="14" t="s">
        <v>7698</v>
      </c>
      <c r="B2183" s="13">
        <v>2.7</v>
      </c>
    </row>
    <row r="2184" spans="1:2" x14ac:dyDescent="0.25">
      <c r="A2184" s="14" t="s">
        <v>8595</v>
      </c>
      <c r="B2184" s="13">
        <v>2.7</v>
      </c>
    </row>
    <row r="2185" spans="1:2" x14ac:dyDescent="0.25">
      <c r="A2185" s="14" t="s">
        <v>1608</v>
      </c>
      <c r="B2185" s="13">
        <v>2.6833333333333331</v>
      </c>
    </row>
    <row r="2186" spans="1:2" x14ac:dyDescent="0.25">
      <c r="A2186" s="14" t="s">
        <v>1823</v>
      </c>
      <c r="B2186" s="13">
        <v>2.6812499999999995</v>
      </c>
    </row>
    <row r="2187" spans="1:2" x14ac:dyDescent="0.25">
      <c r="A2187" s="14" t="s">
        <v>9235</v>
      </c>
      <c r="B2187" s="13">
        <v>2.68</v>
      </c>
    </row>
    <row r="2188" spans="1:2" x14ac:dyDescent="0.25">
      <c r="A2188" s="14" t="s">
        <v>4928</v>
      </c>
      <c r="B2188" s="13">
        <v>2.6727272727272724</v>
      </c>
    </row>
    <row r="2189" spans="1:2" x14ac:dyDescent="0.25">
      <c r="A2189" s="14" t="s">
        <v>4038</v>
      </c>
      <c r="B2189" s="13">
        <v>2.66</v>
      </c>
    </row>
    <row r="2190" spans="1:2" x14ac:dyDescent="0.25">
      <c r="A2190" s="14" t="s">
        <v>8473</v>
      </c>
      <c r="B2190" s="13">
        <v>2.65</v>
      </c>
    </row>
    <row r="2191" spans="1:2" x14ac:dyDescent="0.25">
      <c r="A2191" s="14" t="s">
        <v>2457</v>
      </c>
      <c r="B2191" s="13">
        <v>2.6399999999999997</v>
      </c>
    </row>
    <row r="2192" spans="1:2" x14ac:dyDescent="0.25">
      <c r="A2192" s="14" t="s">
        <v>4459</v>
      </c>
      <c r="B2192" s="13">
        <v>2.6307692307692312</v>
      </c>
    </row>
    <row r="2193" spans="1:2" x14ac:dyDescent="0.25">
      <c r="A2193" s="14" t="s">
        <v>2609</v>
      </c>
      <c r="B2193" s="13">
        <v>2.62</v>
      </c>
    </row>
    <row r="2194" spans="1:2" x14ac:dyDescent="0.25">
      <c r="A2194" s="14" t="s">
        <v>3845</v>
      </c>
      <c r="B2194" s="13">
        <v>2.6100000000000003</v>
      </c>
    </row>
    <row r="2195" spans="1:2" x14ac:dyDescent="0.25">
      <c r="A2195" s="14" t="s">
        <v>3112</v>
      </c>
      <c r="B2195" s="13">
        <v>2.6075000000000008</v>
      </c>
    </row>
    <row r="2196" spans="1:2" x14ac:dyDescent="0.25">
      <c r="A2196" s="14" t="s">
        <v>10894</v>
      </c>
      <c r="B2196" s="13">
        <v>2.6</v>
      </c>
    </row>
    <row r="2197" spans="1:2" x14ac:dyDescent="0.25">
      <c r="A2197" s="14" t="s">
        <v>2744</v>
      </c>
      <c r="B2197" s="13">
        <v>2.6</v>
      </c>
    </row>
    <row r="2198" spans="1:2" x14ac:dyDescent="0.25">
      <c r="A2198" s="14" t="s">
        <v>2853</v>
      </c>
      <c r="B2198" s="13">
        <v>2.6</v>
      </c>
    </row>
    <row r="2199" spans="1:2" x14ac:dyDescent="0.25">
      <c r="A2199" s="14" t="s">
        <v>5562</v>
      </c>
      <c r="B2199" s="13">
        <v>2.6</v>
      </c>
    </row>
    <row r="2200" spans="1:2" x14ac:dyDescent="0.25">
      <c r="A2200" s="14" t="s">
        <v>14668</v>
      </c>
      <c r="B2200" s="13">
        <v>2.6</v>
      </c>
    </row>
    <row r="2201" spans="1:2" x14ac:dyDescent="0.25">
      <c r="A2201" s="14" t="s">
        <v>8402</v>
      </c>
      <c r="B2201" s="13">
        <v>2.6</v>
      </c>
    </row>
    <row r="2202" spans="1:2" x14ac:dyDescent="0.25">
      <c r="A2202" s="14" t="s">
        <v>13934</v>
      </c>
      <c r="B2202" s="13">
        <v>2.6</v>
      </c>
    </row>
    <row r="2203" spans="1:2" x14ac:dyDescent="0.25">
      <c r="A2203" s="14" t="s">
        <v>13479</v>
      </c>
      <c r="B2203" s="13">
        <v>2.6</v>
      </c>
    </row>
    <row r="2204" spans="1:2" x14ac:dyDescent="0.25">
      <c r="A2204" s="14" t="s">
        <v>6494</v>
      </c>
      <c r="B2204" s="13">
        <v>2.6</v>
      </c>
    </row>
    <row r="2205" spans="1:2" x14ac:dyDescent="0.25">
      <c r="A2205" s="14" t="s">
        <v>10223</v>
      </c>
      <c r="B2205" s="13">
        <v>2.6</v>
      </c>
    </row>
    <row r="2206" spans="1:2" x14ac:dyDescent="0.25">
      <c r="A2206" s="14" t="s">
        <v>11619</v>
      </c>
      <c r="B2206" s="13">
        <v>2.6</v>
      </c>
    </row>
    <row r="2207" spans="1:2" x14ac:dyDescent="0.25">
      <c r="A2207" s="14" t="s">
        <v>3385</v>
      </c>
      <c r="B2207" s="13">
        <v>2.5978260869565224</v>
      </c>
    </row>
    <row r="2208" spans="1:2" x14ac:dyDescent="0.25">
      <c r="A2208" s="14" t="s">
        <v>3060</v>
      </c>
      <c r="B2208" s="13">
        <v>2.5500000000000003</v>
      </c>
    </row>
    <row r="2209" spans="1:2" x14ac:dyDescent="0.25">
      <c r="A2209" s="14" t="s">
        <v>2189</v>
      </c>
      <c r="B2209" s="13">
        <v>2.5499999999999998</v>
      </c>
    </row>
    <row r="2210" spans="1:2" x14ac:dyDescent="0.25">
      <c r="A2210" s="14" t="s">
        <v>8699</v>
      </c>
      <c r="B2210" s="13">
        <v>2.5333333333333332</v>
      </c>
    </row>
    <row r="2211" spans="1:2" x14ac:dyDescent="0.25">
      <c r="A2211" s="14" t="s">
        <v>2762</v>
      </c>
      <c r="B2211" s="13">
        <v>2.5249999999999999</v>
      </c>
    </row>
    <row r="2212" spans="1:2" x14ac:dyDescent="0.25">
      <c r="A2212" s="14" t="s">
        <v>2360</v>
      </c>
      <c r="B2212" s="13">
        <v>2.5058823529411764</v>
      </c>
    </row>
    <row r="2213" spans="1:2" x14ac:dyDescent="0.25">
      <c r="A2213" s="14" t="s">
        <v>2281</v>
      </c>
      <c r="B2213" s="13">
        <v>2.5021126760563397</v>
      </c>
    </row>
    <row r="2214" spans="1:2" x14ac:dyDescent="0.25">
      <c r="A2214" s="14" t="s">
        <v>10965</v>
      </c>
      <c r="B2214" s="13">
        <v>2.5</v>
      </c>
    </row>
    <row r="2215" spans="1:2" x14ac:dyDescent="0.25">
      <c r="A2215" s="14" t="s">
        <v>7532</v>
      </c>
      <c r="B2215" s="13">
        <v>2.5</v>
      </c>
    </row>
    <row r="2216" spans="1:2" x14ac:dyDescent="0.25">
      <c r="A2216" s="14" t="s">
        <v>10128</v>
      </c>
      <c r="B2216" s="13">
        <v>2.5</v>
      </c>
    </row>
    <row r="2217" spans="1:2" x14ac:dyDescent="0.25">
      <c r="A2217" s="14" t="s">
        <v>5660</v>
      </c>
      <c r="B2217" s="13">
        <v>2.5</v>
      </c>
    </row>
    <row r="2218" spans="1:2" x14ac:dyDescent="0.25">
      <c r="A2218" s="14" t="s">
        <v>5833</v>
      </c>
      <c r="B2218" s="13">
        <v>2.5</v>
      </c>
    </row>
    <row r="2219" spans="1:2" x14ac:dyDescent="0.25">
      <c r="A2219" s="14" t="s">
        <v>829</v>
      </c>
      <c r="B2219" s="13">
        <v>2.4857142857142853</v>
      </c>
    </row>
    <row r="2220" spans="1:2" x14ac:dyDescent="0.25">
      <c r="A2220" s="14" t="s">
        <v>3532</v>
      </c>
      <c r="B2220" s="13">
        <v>2.4750000000000001</v>
      </c>
    </row>
    <row r="2221" spans="1:2" x14ac:dyDescent="0.25">
      <c r="A2221" s="14" t="s">
        <v>3135</v>
      </c>
      <c r="B2221" s="13">
        <v>2.4662499999999996</v>
      </c>
    </row>
    <row r="2222" spans="1:2" x14ac:dyDescent="0.25">
      <c r="A2222" s="14" t="s">
        <v>2286</v>
      </c>
      <c r="B2222" s="13">
        <v>2.4217391304347822</v>
      </c>
    </row>
    <row r="2223" spans="1:2" x14ac:dyDescent="0.25">
      <c r="A2223" s="14" t="s">
        <v>3164</v>
      </c>
      <c r="B2223" s="13">
        <v>2.4124999999999996</v>
      </c>
    </row>
    <row r="2224" spans="1:2" x14ac:dyDescent="0.25">
      <c r="A2224" s="14" t="s">
        <v>12038</v>
      </c>
      <c r="B2224" s="13">
        <v>2.4</v>
      </c>
    </row>
    <row r="2225" spans="1:2" x14ac:dyDescent="0.25">
      <c r="A2225" s="14" t="s">
        <v>9927</v>
      </c>
      <c r="B2225" s="13">
        <v>2.4</v>
      </c>
    </row>
    <row r="2226" spans="1:2" x14ac:dyDescent="0.25">
      <c r="A2226" s="14" t="s">
        <v>14090</v>
      </c>
      <c r="B2226" s="13">
        <v>2.4</v>
      </c>
    </row>
    <row r="2227" spans="1:2" x14ac:dyDescent="0.25">
      <c r="A2227" s="14" t="s">
        <v>9303</v>
      </c>
      <c r="B2227" s="13">
        <v>2.4</v>
      </c>
    </row>
    <row r="2228" spans="1:2" x14ac:dyDescent="0.25">
      <c r="A2228" s="14" t="s">
        <v>11574</v>
      </c>
      <c r="B2228" s="13">
        <v>2.4</v>
      </c>
    </row>
    <row r="2229" spans="1:2" x14ac:dyDescent="0.25">
      <c r="A2229" s="14" t="s">
        <v>17055</v>
      </c>
      <c r="B2229" s="13">
        <v>2.4</v>
      </c>
    </row>
    <row r="2230" spans="1:2" x14ac:dyDescent="0.25">
      <c r="A2230" s="14" t="s">
        <v>2965</v>
      </c>
      <c r="B2230" s="13">
        <v>2.3862068965517249</v>
      </c>
    </row>
    <row r="2231" spans="1:2" x14ac:dyDescent="0.25">
      <c r="A2231" s="14" t="s">
        <v>2272</v>
      </c>
      <c r="B2231" s="13">
        <v>2.38</v>
      </c>
    </row>
    <row r="2232" spans="1:2" x14ac:dyDescent="0.25">
      <c r="A2232" s="14" t="s">
        <v>732</v>
      </c>
      <c r="B2232" s="13">
        <v>2.375</v>
      </c>
    </row>
    <row r="2233" spans="1:2" x14ac:dyDescent="0.25">
      <c r="A2233" s="14" t="s">
        <v>2303</v>
      </c>
      <c r="B2233" s="13">
        <v>2.3566666666666669</v>
      </c>
    </row>
    <row r="2234" spans="1:2" x14ac:dyDescent="0.25">
      <c r="A2234" s="14" t="s">
        <v>3241</v>
      </c>
      <c r="B2234" s="13">
        <v>2.3499999999999996</v>
      </c>
    </row>
    <row r="2235" spans="1:2" x14ac:dyDescent="0.25">
      <c r="A2235" s="14" t="s">
        <v>9850</v>
      </c>
      <c r="B2235" s="13">
        <v>2.3499999999999996</v>
      </c>
    </row>
    <row r="2236" spans="1:2" x14ac:dyDescent="0.25">
      <c r="A2236" s="14" t="s">
        <v>5348</v>
      </c>
      <c r="B2236" s="13">
        <v>2.3333333333333335</v>
      </c>
    </row>
    <row r="2237" spans="1:2" x14ac:dyDescent="0.25">
      <c r="A2237" s="14" t="s">
        <v>2043</v>
      </c>
      <c r="B2237" s="13">
        <v>2.3246913580246913</v>
      </c>
    </row>
    <row r="2238" spans="1:2" x14ac:dyDescent="0.25">
      <c r="A2238" s="14" t="s">
        <v>2861</v>
      </c>
      <c r="B2238" s="13">
        <v>2.3188034188034181</v>
      </c>
    </row>
    <row r="2239" spans="1:2" x14ac:dyDescent="0.25">
      <c r="A2239" s="14" t="s">
        <v>2705</v>
      </c>
      <c r="B2239" s="13">
        <v>2.2625000000000002</v>
      </c>
    </row>
    <row r="2240" spans="1:2" x14ac:dyDescent="0.25">
      <c r="A2240" s="14" t="s">
        <v>4974</v>
      </c>
      <c r="B2240" s="13">
        <v>2.25</v>
      </c>
    </row>
    <row r="2241" spans="1:2" x14ac:dyDescent="0.25">
      <c r="A2241" s="14" t="s">
        <v>2777</v>
      </c>
      <c r="B2241" s="13">
        <v>2.2222222222222223</v>
      </c>
    </row>
    <row r="2242" spans="1:2" x14ac:dyDescent="0.25">
      <c r="A2242" s="14" t="s">
        <v>17058</v>
      </c>
      <c r="B2242" s="13">
        <v>2.2000000000000002</v>
      </c>
    </row>
    <row r="2243" spans="1:2" x14ac:dyDescent="0.25">
      <c r="A2243" s="14" t="s">
        <v>12043</v>
      </c>
      <c r="B2243" s="13">
        <v>2.2000000000000002</v>
      </c>
    </row>
    <row r="2244" spans="1:2" x14ac:dyDescent="0.25">
      <c r="A2244" s="14" t="s">
        <v>7649</v>
      </c>
      <c r="B2244" s="13">
        <v>2.1857142857142859</v>
      </c>
    </row>
    <row r="2245" spans="1:2" x14ac:dyDescent="0.25">
      <c r="A2245" s="14" t="s">
        <v>462</v>
      </c>
      <c r="B2245" s="13">
        <v>2.1749999999999998</v>
      </c>
    </row>
    <row r="2246" spans="1:2" x14ac:dyDescent="0.25">
      <c r="A2246" s="14" t="s">
        <v>2178</v>
      </c>
      <c r="B2246" s="13">
        <v>2.1375000000000002</v>
      </c>
    </row>
    <row r="2247" spans="1:2" x14ac:dyDescent="0.25">
      <c r="A2247" s="14" t="s">
        <v>2856</v>
      </c>
      <c r="B2247" s="13">
        <v>2.1222222222222222</v>
      </c>
    </row>
    <row r="2248" spans="1:2" x14ac:dyDescent="0.25">
      <c r="A2248" s="14" t="s">
        <v>11441</v>
      </c>
      <c r="B2248" s="13">
        <v>2.1166666666666667</v>
      </c>
    </row>
    <row r="2249" spans="1:2" x14ac:dyDescent="0.25">
      <c r="A2249" s="14" t="s">
        <v>4120</v>
      </c>
      <c r="B2249" s="13">
        <v>2.1071428571428572</v>
      </c>
    </row>
    <row r="2250" spans="1:2" x14ac:dyDescent="0.25">
      <c r="A2250" s="14" t="s">
        <v>2342</v>
      </c>
      <c r="B2250" s="13">
        <v>2.1048780487804879</v>
      </c>
    </row>
    <row r="2251" spans="1:2" x14ac:dyDescent="0.25">
      <c r="A2251" s="14" t="s">
        <v>11576</v>
      </c>
      <c r="B2251" s="13">
        <v>2.1</v>
      </c>
    </row>
    <row r="2252" spans="1:2" x14ac:dyDescent="0.25">
      <c r="A2252" s="14" t="s">
        <v>2864</v>
      </c>
      <c r="B2252" s="13">
        <v>2.1</v>
      </c>
    </row>
    <row r="2253" spans="1:2" x14ac:dyDescent="0.25">
      <c r="A2253" s="14" t="s">
        <v>11476</v>
      </c>
      <c r="B2253" s="13">
        <v>2.1</v>
      </c>
    </row>
    <row r="2254" spans="1:2" x14ac:dyDescent="0.25">
      <c r="A2254" s="14" t="s">
        <v>6329</v>
      </c>
      <c r="B2254" s="13">
        <v>2.1</v>
      </c>
    </row>
    <row r="2255" spans="1:2" x14ac:dyDescent="0.25">
      <c r="A2255" s="14" t="s">
        <v>3419</v>
      </c>
      <c r="B2255" s="13">
        <v>2.0833333333333335</v>
      </c>
    </row>
    <row r="2256" spans="1:2" x14ac:dyDescent="0.25">
      <c r="A2256" s="14" t="s">
        <v>3236</v>
      </c>
      <c r="B2256" s="13">
        <v>2.071111111111112</v>
      </c>
    </row>
    <row r="2257" spans="1:2" x14ac:dyDescent="0.25">
      <c r="A2257" s="14" t="s">
        <v>393</v>
      </c>
      <c r="B2257" s="13">
        <v>2.0578512396694224</v>
      </c>
    </row>
    <row r="2258" spans="1:2" x14ac:dyDescent="0.25">
      <c r="A2258" s="14" t="s">
        <v>3664</v>
      </c>
      <c r="B2258" s="13">
        <v>2.0499999999999998</v>
      </c>
    </row>
    <row r="2259" spans="1:2" x14ac:dyDescent="0.25">
      <c r="A2259" s="14" t="s">
        <v>3122</v>
      </c>
      <c r="B2259" s="13">
        <v>2.0393939393939386</v>
      </c>
    </row>
    <row r="2260" spans="1:2" x14ac:dyDescent="0.25">
      <c r="A2260" s="14" t="s">
        <v>2355</v>
      </c>
      <c r="B2260" s="13">
        <v>1.98</v>
      </c>
    </row>
    <row r="2261" spans="1:2" x14ac:dyDescent="0.25">
      <c r="A2261" s="14" t="s">
        <v>13500</v>
      </c>
      <c r="B2261" s="13">
        <v>1.95</v>
      </c>
    </row>
    <row r="2262" spans="1:2" x14ac:dyDescent="0.25">
      <c r="A2262" s="14" t="s">
        <v>2655</v>
      </c>
      <c r="B2262" s="13">
        <v>1.9485714285714286</v>
      </c>
    </row>
    <row r="2263" spans="1:2" x14ac:dyDescent="0.25">
      <c r="A2263" s="14" t="s">
        <v>55</v>
      </c>
      <c r="B2263" s="13">
        <v>1.9469298245614026</v>
      </c>
    </row>
    <row r="2264" spans="1:2" x14ac:dyDescent="0.25">
      <c r="A2264" s="14" t="s">
        <v>2894</v>
      </c>
      <c r="B2264" s="13">
        <v>1.9333333333333333</v>
      </c>
    </row>
    <row r="2265" spans="1:2" x14ac:dyDescent="0.25">
      <c r="A2265" s="14" t="s">
        <v>2716</v>
      </c>
      <c r="B2265" s="13">
        <v>1.9279069767441861</v>
      </c>
    </row>
    <row r="2266" spans="1:2" x14ac:dyDescent="0.25">
      <c r="A2266" s="14" t="s">
        <v>3338</v>
      </c>
      <c r="B2266" s="13">
        <v>1.8799999999999997</v>
      </c>
    </row>
    <row r="2267" spans="1:2" x14ac:dyDescent="0.25">
      <c r="A2267" s="14" t="s">
        <v>3895</v>
      </c>
      <c r="B2267" s="13">
        <v>1.85</v>
      </c>
    </row>
    <row r="2268" spans="1:2" x14ac:dyDescent="0.25">
      <c r="A2268" s="14" t="s">
        <v>4718</v>
      </c>
      <c r="B2268" s="13">
        <v>1.85</v>
      </c>
    </row>
    <row r="2269" spans="1:2" x14ac:dyDescent="0.25">
      <c r="A2269" s="14" t="s">
        <v>7483</v>
      </c>
      <c r="B2269" s="13">
        <v>1.85</v>
      </c>
    </row>
    <row r="2270" spans="1:2" x14ac:dyDescent="0.25">
      <c r="A2270" s="14" t="s">
        <v>5103</v>
      </c>
      <c r="B2270" s="13">
        <v>1.8200000000000003</v>
      </c>
    </row>
    <row r="2271" spans="1:2" x14ac:dyDescent="0.25">
      <c r="A2271" s="14" t="s">
        <v>9549</v>
      </c>
      <c r="B2271" s="13">
        <v>1.8</v>
      </c>
    </row>
    <row r="2272" spans="1:2" x14ac:dyDescent="0.25">
      <c r="A2272" s="14" t="s">
        <v>146</v>
      </c>
      <c r="B2272" s="13">
        <v>1.777868852459016</v>
      </c>
    </row>
    <row r="2273" spans="1:2" x14ac:dyDescent="0.25">
      <c r="A2273" s="14" t="s">
        <v>14857</v>
      </c>
      <c r="B2273" s="13">
        <v>1.75</v>
      </c>
    </row>
    <row r="2274" spans="1:2" x14ac:dyDescent="0.25">
      <c r="A2274" s="14" t="s">
        <v>2072</v>
      </c>
      <c r="B2274" s="13">
        <v>1.75</v>
      </c>
    </row>
    <row r="2275" spans="1:2" x14ac:dyDescent="0.25">
      <c r="A2275" s="14" t="s">
        <v>2405</v>
      </c>
      <c r="B2275" s="13">
        <v>1.7260869565217392</v>
      </c>
    </row>
    <row r="2276" spans="1:2" x14ac:dyDescent="0.25">
      <c r="A2276" s="14" t="s">
        <v>6018</v>
      </c>
      <c r="B2276" s="13">
        <v>1.7</v>
      </c>
    </row>
    <row r="2277" spans="1:2" x14ac:dyDescent="0.25">
      <c r="A2277" s="14" t="s">
        <v>2971</v>
      </c>
      <c r="B2277" s="13">
        <v>1.6875</v>
      </c>
    </row>
    <row r="2278" spans="1:2" x14ac:dyDescent="0.25">
      <c r="A2278" s="14" t="s">
        <v>13063</v>
      </c>
      <c r="B2278" s="13">
        <v>1.65</v>
      </c>
    </row>
    <row r="2279" spans="1:2" x14ac:dyDescent="0.25">
      <c r="A2279" s="14" t="s">
        <v>2121</v>
      </c>
      <c r="B2279" s="13">
        <v>1.6341945288753768</v>
      </c>
    </row>
    <row r="2280" spans="1:2" x14ac:dyDescent="0.25">
      <c r="A2280" s="14" t="s">
        <v>3783</v>
      </c>
      <c r="B2280" s="13">
        <v>1.625</v>
      </c>
    </row>
    <row r="2281" spans="1:2" x14ac:dyDescent="0.25">
      <c r="A2281" s="14" t="s">
        <v>3493</v>
      </c>
      <c r="B2281" s="13">
        <v>1.6210526315789473</v>
      </c>
    </row>
    <row r="2282" spans="1:2" x14ac:dyDescent="0.25">
      <c r="A2282" s="14" t="s">
        <v>2375</v>
      </c>
      <c r="B2282" s="13">
        <v>1.6169491525423731</v>
      </c>
    </row>
    <row r="2283" spans="1:2" x14ac:dyDescent="0.25">
      <c r="A2283" s="14" t="s">
        <v>13222</v>
      </c>
      <c r="B2283" s="13">
        <v>1.6</v>
      </c>
    </row>
    <row r="2284" spans="1:2" x14ac:dyDescent="0.25">
      <c r="A2284" s="14" t="s">
        <v>6395</v>
      </c>
      <c r="B2284" s="13">
        <v>1.6</v>
      </c>
    </row>
    <row r="2285" spans="1:2" x14ac:dyDescent="0.25">
      <c r="A2285" s="14" t="s">
        <v>7112</v>
      </c>
      <c r="B2285" s="13">
        <v>1.6</v>
      </c>
    </row>
    <row r="2286" spans="1:2" x14ac:dyDescent="0.25">
      <c r="A2286" s="14" t="s">
        <v>2278</v>
      </c>
      <c r="B2286" s="13">
        <v>1.55</v>
      </c>
    </row>
    <row r="2287" spans="1:2" x14ac:dyDescent="0.25">
      <c r="A2287" s="14" t="s">
        <v>7680</v>
      </c>
      <c r="B2287" s="13">
        <v>1.55</v>
      </c>
    </row>
    <row r="2288" spans="1:2" x14ac:dyDescent="0.25">
      <c r="A2288" s="14" t="s">
        <v>8797</v>
      </c>
      <c r="B2288" s="13">
        <v>1.5499999999999998</v>
      </c>
    </row>
    <row r="2289" spans="1:2" x14ac:dyDescent="0.25">
      <c r="A2289" s="14" t="s">
        <v>2140</v>
      </c>
      <c r="B2289" s="13">
        <v>1.5441860465116273</v>
      </c>
    </row>
    <row r="2290" spans="1:2" x14ac:dyDescent="0.25">
      <c r="A2290" s="14" t="s">
        <v>3262</v>
      </c>
      <c r="B2290" s="13">
        <v>1.5333333333333332</v>
      </c>
    </row>
    <row r="2291" spans="1:2" x14ac:dyDescent="0.25">
      <c r="A2291" s="14" t="s">
        <v>7369</v>
      </c>
      <c r="B2291" s="13">
        <v>1.5</v>
      </c>
    </row>
    <row r="2292" spans="1:2" x14ac:dyDescent="0.25">
      <c r="A2292" s="14" t="s">
        <v>4015</v>
      </c>
      <c r="B2292" s="13">
        <v>1.5</v>
      </c>
    </row>
    <row r="2293" spans="1:2" x14ac:dyDescent="0.25">
      <c r="A2293" s="14" t="s">
        <v>15551</v>
      </c>
      <c r="B2293" s="13">
        <v>1.45</v>
      </c>
    </row>
    <row r="2294" spans="1:2" x14ac:dyDescent="0.25">
      <c r="A2294" s="14" t="s">
        <v>6726</v>
      </c>
      <c r="B2294" s="13">
        <v>1.45</v>
      </c>
    </row>
    <row r="2295" spans="1:2" x14ac:dyDescent="0.25">
      <c r="A2295" s="14" t="s">
        <v>5278</v>
      </c>
      <c r="B2295" s="13">
        <v>1.45</v>
      </c>
    </row>
    <row r="2296" spans="1:2" x14ac:dyDescent="0.25">
      <c r="A2296" s="14" t="s">
        <v>7269</v>
      </c>
      <c r="B2296" s="13">
        <v>1.44</v>
      </c>
    </row>
    <row r="2297" spans="1:2" x14ac:dyDescent="0.25">
      <c r="A2297" s="14" t="s">
        <v>2236</v>
      </c>
      <c r="B2297" s="13">
        <v>1.4</v>
      </c>
    </row>
    <row r="2298" spans="1:2" x14ac:dyDescent="0.25">
      <c r="A2298" s="14" t="s">
        <v>154</v>
      </c>
      <c r="B2298" s="13">
        <v>1.3931034482758622</v>
      </c>
    </row>
    <row r="2299" spans="1:2" x14ac:dyDescent="0.25">
      <c r="A2299" s="14" t="s">
        <v>3349</v>
      </c>
      <c r="B2299" s="13">
        <v>1.3527777777777776</v>
      </c>
    </row>
    <row r="2300" spans="1:2" x14ac:dyDescent="0.25">
      <c r="A2300" s="14" t="s">
        <v>7162</v>
      </c>
      <c r="B2300" s="13">
        <v>1.35</v>
      </c>
    </row>
    <row r="2301" spans="1:2" x14ac:dyDescent="0.25">
      <c r="A2301" s="14" t="s">
        <v>8298</v>
      </c>
      <c r="B2301" s="13">
        <v>1.34</v>
      </c>
    </row>
    <row r="2302" spans="1:2" x14ac:dyDescent="0.25">
      <c r="A2302" s="14" t="s">
        <v>9185</v>
      </c>
      <c r="B2302" s="13">
        <v>1.3333333333333333</v>
      </c>
    </row>
    <row r="2303" spans="1:2" x14ac:dyDescent="0.25">
      <c r="A2303" s="14" t="s">
        <v>11779</v>
      </c>
      <c r="B2303" s="13">
        <v>1.3</v>
      </c>
    </row>
    <row r="2304" spans="1:2" x14ac:dyDescent="0.25">
      <c r="A2304" s="14" t="s">
        <v>9880</v>
      </c>
      <c r="B2304" s="13">
        <v>1.1666666666666667</v>
      </c>
    </row>
    <row r="2305" spans="1:2" x14ac:dyDescent="0.25">
      <c r="A2305" s="14" t="s">
        <v>5105</v>
      </c>
      <c r="B2305" s="13">
        <v>1.1333333333333333</v>
      </c>
    </row>
    <row r="2306" spans="1:2" x14ac:dyDescent="0.25">
      <c r="A2306" s="14" t="s">
        <v>12489</v>
      </c>
      <c r="B2306" s="13">
        <v>1.1000000000000001</v>
      </c>
    </row>
    <row r="2307" spans="1:2" x14ac:dyDescent="0.25">
      <c r="A2307" s="14" t="s">
        <v>7522</v>
      </c>
      <c r="B2307" s="13">
        <v>1.0833333333333333</v>
      </c>
    </row>
    <row r="2308" spans="1:2" x14ac:dyDescent="0.25">
      <c r="A2308" s="14" t="s">
        <v>4060</v>
      </c>
      <c r="B2308" s="13">
        <v>1.0666666666666667</v>
      </c>
    </row>
    <row r="2309" spans="1:2" x14ac:dyDescent="0.25">
      <c r="A2309" s="14" t="s">
        <v>5625</v>
      </c>
      <c r="B2309" s="13">
        <v>1.0666666666666667</v>
      </c>
    </row>
    <row r="2310" spans="1:2" x14ac:dyDescent="0.25">
      <c r="A2310" s="14" t="s">
        <v>13482</v>
      </c>
      <c r="B2310" s="13">
        <v>1.0333333333333334</v>
      </c>
    </row>
    <row r="2311" spans="1:2" x14ac:dyDescent="0.25">
      <c r="A2311" s="14" t="s">
        <v>9096</v>
      </c>
      <c r="B2311" s="13">
        <v>1.0333333333333334</v>
      </c>
    </row>
    <row r="2312" spans="1:2" x14ac:dyDescent="0.25">
      <c r="A2312" s="14" t="s">
        <v>13112</v>
      </c>
      <c r="B2312" s="13">
        <v>1</v>
      </c>
    </row>
    <row r="2313" spans="1:2" x14ac:dyDescent="0.25">
      <c r="A2313" s="14" t="s">
        <v>7503</v>
      </c>
      <c r="B2313" s="13">
        <v>0.96666666666666667</v>
      </c>
    </row>
    <row r="2314" spans="1:2" x14ac:dyDescent="0.25">
      <c r="A2314" s="14" t="s">
        <v>12985</v>
      </c>
      <c r="B2314" s="13">
        <v>0.93333333333333324</v>
      </c>
    </row>
    <row r="2315" spans="1:2" x14ac:dyDescent="0.25">
      <c r="A2315" s="14" t="s">
        <v>14562</v>
      </c>
      <c r="B2315" s="13">
        <v>0.8666666666666667</v>
      </c>
    </row>
    <row r="2316" spans="1:2" x14ac:dyDescent="0.25">
      <c r="A2316" s="14" t="s">
        <v>4147</v>
      </c>
      <c r="B2316" s="13">
        <v>0.85</v>
      </c>
    </row>
    <row r="2317" spans="1:2" x14ac:dyDescent="0.25">
      <c r="A2317" s="14" t="s">
        <v>4660</v>
      </c>
      <c r="B2317" s="13">
        <v>0.625</v>
      </c>
    </row>
    <row r="2318" spans="1:2" x14ac:dyDescent="0.25">
      <c r="A2318" s="14" t="s">
        <v>7346</v>
      </c>
      <c r="B2318" s="13">
        <v>0.6</v>
      </c>
    </row>
    <row r="2319" spans="1:2" x14ac:dyDescent="0.25">
      <c r="A2319" s="14" t="s">
        <v>8829</v>
      </c>
      <c r="B2319" s="13">
        <v>0.54999999999999993</v>
      </c>
    </row>
    <row r="2320" spans="1:2" x14ac:dyDescent="0.25">
      <c r="A2320" s="14" t="s">
        <v>9070</v>
      </c>
      <c r="B2320" s="13">
        <v>0</v>
      </c>
    </row>
    <row r="2321" spans="1:2" x14ac:dyDescent="0.25">
      <c r="A2321" s="14" t="s">
        <v>7841</v>
      </c>
      <c r="B2321" s="13">
        <v>0</v>
      </c>
    </row>
    <row r="2322" spans="1:2" x14ac:dyDescent="0.25">
      <c r="A2322" s="14" t="s">
        <v>14429</v>
      </c>
      <c r="B2322" s="13">
        <v>0</v>
      </c>
    </row>
    <row r="2323" spans="1:2" x14ac:dyDescent="0.25">
      <c r="A2323" s="14" t="s">
        <v>9774</v>
      </c>
      <c r="B2323" s="13">
        <v>0</v>
      </c>
    </row>
    <row r="2324" spans="1:2" x14ac:dyDescent="0.25">
      <c r="A2324" s="14" t="s">
        <v>13048</v>
      </c>
      <c r="B2324" s="13">
        <v>0</v>
      </c>
    </row>
    <row r="2325" spans="1:2" x14ac:dyDescent="0.25">
      <c r="A2325" s="14" t="s">
        <v>12969</v>
      </c>
      <c r="B2325" s="13">
        <v>0</v>
      </c>
    </row>
    <row r="2326" spans="1:2" x14ac:dyDescent="0.25">
      <c r="A2326" s="14" t="s">
        <v>13729</v>
      </c>
      <c r="B2326" s="13">
        <v>0</v>
      </c>
    </row>
    <row r="2327" spans="1:2" x14ac:dyDescent="0.25">
      <c r="A2327" s="14" t="s">
        <v>8386</v>
      </c>
      <c r="B2327" s="13">
        <v>0</v>
      </c>
    </row>
    <row r="2328" spans="1:2" x14ac:dyDescent="0.25">
      <c r="A2328" s="14" t="s">
        <v>2832</v>
      </c>
      <c r="B2328" s="13">
        <v>0</v>
      </c>
    </row>
    <row r="2329" spans="1:2" x14ac:dyDescent="0.25">
      <c r="A2329" s="14" t="s">
        <v>10281</v>
      </c>
      <c r="B2329" s="13">
        <v>0</v>
      </c>
    </row>
    <row r="2330" spans="1:2" x14ac:dyDescent="0.25">
      <c r="A2330" s="14" t="s">
        <v>8731</v>
      </c>
      <c r="B2330" s="13">
        <v>0</v>
      </c>
    </row>
    <row r="2331" spans="1:2" x14ac:dyDescent="0.25">
      <c r="A2331" s="14" t="s">
        <v>11882</v>
      </c>
      <c r="B2331" s="13">
        <v>0</v>
      </c>
    </row>
    <row r="2332" spans="1:2" x14ac:dyDescent="0.25">
      <c r="A2332" s="14" t="s">
        <v>11436</v>
      </c>
      <c r="B2332" s="13">
        <v>0</v>
      </c>
    </row>
    <row r="2333" spans="1:2" x14ac:dyDescent="0.25">
      <c r="A2333" s="14" t="s">
        <v>14418</v>
      </c>
      <c r="B2333" s="13">
        <v>0</v>
      </c>
    </row>
    <row r="2334" spans="1:2" x14ac:dyDescent="0.25">
      <c r="A2334" s="14" t="s">
        <v>11826</v>
      </c>
      <c r="B2334" s="13">
        <v>0</v>
      </c>
    </row>
    <row r="2335" spans="1:2" x14ac:dyDescent="0.25">
      <c r="A2335" s="14" t="s">
        <v>15732</v>
      </c>
      <c r="B2335" s="13">
        <v>0</v>
      </c>
    </row>
    <row r="2336" spans="1:2" x14ac:dyDescent="0.25">
      <c r="A2336" s="14" t="s">
        <v>17137</v>
      </c>
      <c r="B2336" s="13">
        <v>0</v>
      </c>
    </row>
    <row r="2337" spans="1:2" x14ac:dyDescent="0.25">
      <c r="A2337" s="14" t="s">
        <v>4490</v>
      </c>
      <c r="B2337" s="13">
        <v>0</v>
      </c>
    </row>
    <row r="2338" spans="1:2" x14ac:dyDescent="0.25">
      <c r="A2338" s="14" t="s">
        <v>14439</v>
      </c>
      <c r="B2338" s="13">
        <v>0</v>
      </c>
    </row>
    <row r="2339" spans="1:2" x14ac:dyDescent="0.25">
      <c r="A2339" s="14" t="s">
        <v>11879</v>
      </c>
      <c r="B2339" s="13">
        <v>0</v>
      </c>
    </row>
    <row r="2340" spans="1:2" x14ac:dyDescent="0.25">
      <c r="A2340" s="14" t="s">
        <v>11889</v>
      </c>
      <c r="B2340" s="13">
        <v>0</v>
      </c>
    </row>
    <row r="2341" spans="1:2" x14ac:dyDescent="0.25">
      <c r="A2341" s="14" t="s">
        <v>10479</v>
      </c>
      <c r="B2341" s="13">
        <v>0</v>
      </c>
    </row>
    <row r="2342" spans="1:2" x14ac:dyDescent="0.25">
      <c r="A2342" s="14" t="s">
        <v>3698</v>
      </c>
      <c r="B2342" s="13">
        <v>0</v>
      </c>
    </row>
    <row r="2343" spans="1:2" x14ac:dyDescent="0.25">
      <c r="A2343" s="14" t="s">
        <v>14181</v>
      </c>
      <c r="B2343" s="13">
        <v>0</v>
      </c>
    </row>
    <row r="2344" spans="1:2" x14ac:dyDescent="0.25">
      <c r="A2344" s="14" t="s">
        <v>11871</v>
      </c>
      <c r="B2344" s="13">
        <v>0</v>
      </c>
    </row>
    <row r="2345" spans="1:2" x14ac:dyDescent="0.25">
      <c r="A2345" s="14" t="s">
        <v>11282</v>
      </c>
      <c r="B2345" s="13">
        <v>0</v>
      </c>
    </row>
    <row r="2346" spans="1:2" x14ac:dyDescent="0.25">
      <c r="A2346" s="14" t="s">
        <v>13402</v>
      </c>
      <c r="B2346" s="13">
        <v>0</v>
      </c>
    </row>
    <row r="2347" spans="1:2" x14ac:dyDescent="0.25">
      <c r="A2347" s="14" t="s">
        <v>3834</v>
      </c>
      <c r="B2347" s="13">
        <v>0</v>
      </c>
    </row>
    <row r="2348" spans="1:2" x14ac:dyDescent="0.25">
      <c r="A2348" s="14" t="s">
        <v>15640</v>
      </c>
      <c r="B2348" s="13">
        <v>0</v>
      </c>
    </row>
    <row r="2349" spans="1:2" x14ac:dyDescent="0.25">
      <c r="A2349" s="14" t="s">
        <v>12937</v>
      </c>
      <c r="B2349" s="13">
        <v>0</v>
      </c>
    </row>
    <row r="2350" spans="1:2" x14ac:dyDescent="0.25">
      <c r="A2350" s="14" t="s">
        <v>8932</v>
      </c>
      <c r="B2350" s="13">
        <v>0</v>
      </c>
    </row>
    <row r="2351" spans="1:2" x14ac:dyDescent="0.25">
      <c r="A2351" s="14" t="s">
        <v>12775</v>
      </c>
      <c r="B2351" s="13">
        <v>0</v>
      </c>
    </row>
    <row r="2352" spans="1:2" x14ac:dyDescent="0.25">
      <c r="A2352" s="14" t="s">
        <v>6918</v>
      </c>
      <c r="B2352" s="13">
        <v>0</v>
      </c>
    </row>
    <row r="2353" spans="1:2" x14ac:dyDescent="0.25">
      <c r="A2353" s="14" t="s">
        <v>17169</v>
      </c>
      <c r="B2353" s="13">
        <v>0</v>
      </c>
    </row>
    <row r="2354" spans="1:2" x14ac:dyDescent="0.25">
      <c r="A2354" s="14" t="s">
        <v>13506</v>
      </c>
      <c r="B2354" s="13">
        <v>0</v>
      </c>
    </row>
    <row r="2355" spans="1:2" x14ac:dyDescent="0.25">
      <c r="A2355" s="14" t="s">
        <v>4600</v>
      </c>
      <c r="B2355" s="13">
        <v>0</v>
      </c>
    </row>
    <row r="2356" spans="1:2" x14ac:dyDescent="0.25">
      <c r="A2356" s="14" t="s">
        <v>6967</v>
      </c>
      <c r="B2356" s="13">
        <v>0</v>
      </c>
    </row>
    <row r="2357" spans="1:2" x14ac:dyDescent="0.25">
      <c r="A2357" s="14" t="s">
        <v>12327</v>
      </c>
      <c r="B2357" s="13">
        <v>0</v>
      </c>
    </row>
    <row r="2358" spans="1:2" x14ac:dyDescent="0.25">
      <c r="A2358" s="14" t="s">
        <v>4065</v>
      </c>
      <c r="B2358" s="13">
        <v>0</v>
      </c>
    </row>
    <row r="2359" spans="1:2" x14ac:dyDescent="0.25">
      <c r="A2359" s="14" t="s">
        <v>15838</v>
      </c>
      <c r="B2359" s="13">
        <v>0</v>
      </c>
    </row>
    <row r="2360" spans="1:2" x14ac:dyDescent="0.25">
      <c r="A2360" s="14" t="s">
        <v>15098</v>
      </c>
      <c r="B2360" s="13">
        <v>0</v>
      </c>
    </row>
    <row r="2361" spans="1:2" x14ac:dyDescent="0.25">
      <c r="A2361" s="14" t="s">
        <v>11904</v>
      </c>
      <c r="B2361" s="13">
        <v>0</v>
      </c>
    </row>
    <row r="2362" spans="1:2" x14ac:dyDescent="0.25">
      <c r="A2362" s="14" t="s">
        <v>12445</v>
      </c>
      <c r="B2362" s="13">
        <v>0</v>
      </c>
    </row>
    <row r="2363" spans="1:2" x14ac:dyDescent="0.25">
      <c r="A2363" s="14" t="s">
        <v>13667</v>
      </c>
      <c r="B2363" s="13">
        <v>0</v>
      </c>
    </row>
    <row r="2364" spans="1:2" x14ac:dyDescent="0.25">
      <c r="A2364" s="14" t="s">
        <v>6689</v>
      </c>
      <c r="B2364" s="13">
        <v>0</v>
      </c>
    </row>
    <row r="2365" spans="1:2" x14ac:dyDescent="0.25">
      <c r="A2365" s="14" t="s">
        <v>16783</v>
      </c>
      <c r="B2365" s="13">
        <v>0</v>
      </c>
    </row>
    <row r="2366" spans="1:2" x14ac:dyDescent="0.25">
      <c r="A2366" s="14" t="s">
        <v>12921</v>
      </c>
      <c r="B2366" s="13">
        <v>0</v>
      </c>
    </row>
    <row r="2367" spans="1:2" x14ac:dyDescent="0.25">
      <c r="A2367" s="14" t="s">
        <v>6767</v>
      </c>
      <c r="B2367" s="13">
        <v>0</v>
      </c>
    </row>
    <row r="2368" spans="1:2" x14ac:dyDescent="0.25">
      <c r="A2368" s="14" t="s">
        <v>14416</v>
      </c>
      <c r="B2368" s="13">
        <v>0</v>
      </c>
    </row>
    <row r="2369" spans="1:2" x14ac:dyDescent="0.25">
      <c r="A2369" s="14" t="s">
        <v>15709</v>
      </c>
      <c r="B2369" s="13">
        <v>0</v>
      </c>
    </row>
    <row r="2370" spans="1:2" x14ac:dyDescent="0.25">
      <c r="A2370" s="14" t="s">
        <v>12468</v>
      </c>
      <c r="B2370" s="13">
        <v>0</v>
      </c>
    </row>
    <row r="2371" spans="1:2" x14ac:dyDescent="0.25">
      <c r="A2371" s="14" t="s">
        <v>12966</v>
      </c>
      <c r="B2371" s="13">
        <v>0</v>
      </c>
    </row>
    <row r="2372" spans="1:2" x14ac:dyDescent="0.25">
      <c r="A2372" s="14" t="s">
        <v>13689</v>
      </c>
      <c r="B2372" s="13">
        <v>0</v>
      </c>
    </row>
    <row r="2373" spans="1:2" x14ac:dyDescent="0.25">
      <c r="A2373" s="14" t="s">
        <v>13066</v>
      </c>
      <c r="B2373" s="13">
        <v>0</v>
      </c>
    </row>
    <row r="2374" spans="1:2" x14ac:dyDescent="0.25">
      <c r="A2374" s="14" t="s">
        <v>14072</v>
      </c>
      <c r="B2374" s="13">
        <v>0</v>
      </c>
    </row>
    <row r="2375" spans="1:2" x14ac:dyDescent="0.25">
      <c r="A2375" s="14" t="s">
        <v>11294</v>
      </c>
      <c r="B2375" s="13">
        <v>0</v>
      </c>
    </row>
    <row r="2376" spans="1:2" x14ac:dyDescent="0.25">
      <c r="A2376" s="14" t="s">
        <v>11897</v>
      </c>
      <c r="B2376" s="13">
        <v>0</v>
      </c>
    </row>
    <row r="2377" spans="1:2" x14ac:dyDescent="0.25">
      <c r="A2377" s="14" t="s">
        <v>13149</v>
      </c>
      <c r="B2377" s="13">
        <v>0</v>
      </c>
    </row>
    <row r="2378" spans="1:2" x14ac:dyDescent="0.25">
      <c r="A2378" s="14" t="s">
        <v>15967</v>
      </c>
      <c r="B2378" s="13">
        <v>0</v>
      </c>
    </row>
    <row r="2379" spans="1:2" x14ac:dyDescent="0.25">
      <c r="A2379" s="14" t="s">
        <v>11307</v>
      </c>
      <c r="B2379" s="13">
        <v>0</v>
      </c>
    </row>
    <row r="2380" spans="1:2" x14ac:dyDescent="0.25">
      <c r="A2380" s="14" t="s">
        <v>16057</v>
      </c>
      <c r="B2380" s="13">
        <v>0</v>
      </c>
    </row>
    <row r="2381" spans="1:2" x14ac:dyDescent="0.25">
      <c r="A2381" s="14" t="s">
        <v>12681</v>
      </c>
      <c r="B2381" s="13">
        <v>0</v>
      </c>
    </row>
    <row r="2382" spans="1:2" x14ac:dyDescent="0.25">
      <c r="A2382" s="14" t="s">
        <v>17178</v>
      </c>
      <c r="B2382" s="13">
        <v>0</v>
      </c>
    </row>
    <row r="2383" spans="1:2" x14ac:dyDescent="0.25">
      <c r="A2383" s="14" t="s">
        <v>15878</v>
      </c>
      <c r="B2383" s="13">
        <v>0</v>
      </c>
    </row>
    <row r="2384" spans="1:2" x14ac:dyDescent="0.25">
      <c r="A2384" s="14" t="s">
        <v>13796</v>
      </c>
      <c r="B2384" s="13">
        <v>0</v>
      </c>
    </row>
    <row r="2385" spans="1:2" x14ac:dyDescent="0.25">
      <c r="A2385" s="14" t="s">
        <v>8794</v>
      </c>
      <c r="B2385" s="13">
        <v>0</v>
      </c>
    </row>
    <row r="2386" spans="1:2" x14ac:dyDescent="0.25">
      <c r="A2386" s="14" t="s">
        <v>12857</v>
      </c>
      <c r="B2386" s="13">
        <v>0</v>
      </c>
    </row>
    <row r="2387" spans="1:2" x14ac:dyDescent="0.25">
      <c r="A2387" s="14" t="s">
        <v>13194</v>
      </c>
      <c r="B2387" s="13">
        <v>0</v>
      </c>
    </row>
    <row r="2388" spans="1:2" x14ac:dyDescent="0.25">
      <c r="A2388" s="14" t="s">
        <v>8818</v>
      </c>
      <c r="B2388" s="13">
        <v>0</v>
      </c>
    </row>
    <row r="2389" spans="1:2" x14ac:dyDescent="0.25">
      <c r="A2389" s="14" t="s">
        <v>7147</v>
      </c>
      <c r="B2389" s="13">
        <v>0</v>
      </c>
    </row>
    <row r="2390" spans="1:2" x14ac:dyDescent="0.25">
      <c r="A2390" s="14" t="s">
        <v>9682</v>
      </c>
      <c r="B2390" s="13">
        <v>0</v>
      </c>
    </row>
    <row r="2391" spans="1:2" x14ac:dyDescent="0.25">
      <c r="A2391" s="14" t="s">
        <v>8840</v>
      </c>
      <c r="B2391" s="13">
        <v>0</v>
      </c>
    </row>
    <row r="2392" spans="1:2" x14ac:dyDescent="0.25">
      <c r="A2392" s="14" t="s">
        <v>15025</v>
      </c>
      <c r="B2392" s="13">
        <v>0</v>
      </c>
    </row>
    <row r="2393" spans="1:2" x14ac:dyDescent="0.25">
      <c r="A2393" s="14" t="s">
        <v>7042</v>
      </c>
      <c r="B2393" s="13">
        <v>0</v>
      </c>
    </row>
    <row r="2394" spans="1:2" x14ac:dyDescent="0.25">
      <c r="A2394" s="14" t="s">
        <v>11874</v>
      </c>
      <c r="B2394" s="13">
        <v>0</v>
      </c>
    </row>
    <row r="2395" spans="1:2" x14ac:dyDescent="0.25">
      <c r="A2395" s="14" t="s">
        <v>12668</v>
      </c>
      <c r="B2395" s="13">
        <v>0</v>
      </c>
    </row>
    <row r="2396" spans="1:2" x14ac:dyDescent="0.25">
      <c r="A2396" s="14" t="s">
        <v>10355</v>
      </c>
      <c r="B2396" s="13">
        <v>0</v>
      </c>
    </row>
    <row r="2397" spans="1:2" x14ac:dyDescent="0.25">
      <c r="A2397" s="14" t="s">
        <v>10036</v>
      </c>
      <c r="B2397" s="13">
        <v>0</v>
      </c>
    </row>
    <row r="2398" spans="1:2" x14ac:dyDescent="0.25">
      <c r="A2398" s="14" t="s">
        <v>15016</v>
      </c>
      <c r="B2398" s="13">
        <v>0</v>
      </c>
    </row>
    <row r="2399" spans="1:2" x14ac:dyDescent="0.25">
      <c r="A2399" s="14" t="s">
        <v>9898</v>
      </c>
      <c r="B2399" s="13">
        <v>0</v>
      </c>
    </row>
    <row r="2400" spans="1:2" x14ac:dyDescent="0.25">
      <c r="A2400" s="14" t="s">
        <v>2942</v>
      </c>
      <c r="B2400" s="13">
        <v>0</v>
      </c>
    </row>
    <row r="2401" spans="1:2" x14ac:dyDescent="0.25">
      <c r="A2401" s="14" t="s">
        <v>15030</v>
      </c>
      <c r="B2401" s="13">
        <v>0</v>
      </c>
    </row>
    <row r="2402" spans="1:2" x14ac:dyDescent="0.25">
      <c r="A2402" s="14" t="s">
        <v>4897</v>
      </c>
      <c r="B2402" s="13">
        <v>0</v>
      </c>
    </row>
    <row r="2403" spans="1:2" x14ac:dyDescent="0.25">
      <c r="A2403" s="14" t="s">
        <v>12383</v>
      </c>
      <c r="B2403" s="13">
        <v>0</v>
      </c>
    </row>
    <row r="2404" spans="1:2" x14ac:dyDescent="0.25">
      <c r="A2404" s="14" t="s">
        <v>13032</v>
      </c>
      <c r="B2404" s="13">
        <v>0</v>
      </c>
    </row>
    <row r="2405" spans="1:2" x14ac:dyDescent="0.25">
      <c r="A2405" s="14" t="s">
        <v>13424</v>
      </c>
      <c r="B2405" s="13">
        <v>0</v>
      </c>
    </row>
    <row r="2406" spans="1:2" x14ac:dyDescent="0.25">
      <c r="A2406" s="12" t="s">
        <v>17180</v>
      </c>
      <c r="B2406" s="13">
        <v>2.0362037037037037</v>
      </c>
    </row>
    <row r="2407" spans="1:2" x14ac:dyDescent="0.25">
      <c r="A2407" s="14" t="s">
        <v>17810</v>
      </c>
      <c r="B2407" s="13">
        <v>4.3</v>
      </c>
    </row>
    <row r="2408" spans="1:2" x14ac:dyDescent="0.25">
      <c r="A2408" s="14" t="s">
        <v>5186</v>
      </c>
      <c r="B2408" s="13">
        <v>4.3</v>
      </c>
    </row>
    <row r="2409" spans="1:2" x14ac:dyDescent="0.25">
      <c r="A2409" s="14" t="s">
        <v>17247</v>
      </c>
      <c r="B2409" s="13">
        <v>4.2</v>
      </c>
    </row>
    <row r="2410" spans="1:2" x14ac:dyDescent="0.25">
      <c r="A2410" s="14" t="s">
        <v>2678</v>
      </c>
      <c r="B2410" s="13">
        <v>4.0999999999999996</v>
      </c>
    </row>
    <row r="2411" spans="1:2" x14ac:dyDescent="0.25">
      <c r="A2411" s="14" t="s">
        <v>11102</v>
      </c>
      <c r="B2411" s="13">
        <v>4.0999999999999996</v>
      </c>
    </row>
    <row r="2412" spans="1:2" x14ac:dyDescent="0.25">
      <c r="A2412" s="14" t="s">
        <v>2189</v>
      </c>
      <c r="B2412" s="13">
        <v>4.0999999999999996</v>
      </c>
    </row>
    <row r="2413" spans="1:2" x14ac:dyDescent="0.25">
      <c r="A2413" s="14" t="s">
        <v>17241</v>
      </c>
      <c r="B2413" s="13">
        <v>4.0999999999999996</v>
      </c>
    </row>
    <row r="2414" spans="1:2" x14ac:dyDescent="0.25">
      <c r="A2414" s="14" t="s">
        <v>18288</v>
      </c>
      <c r="B2414" s="13">
        <v>4.0999999999999996</v>
      </c>
    </row>
    <row r="2415" spans="1:2" x14ac:dyDescent="0.25">
      <c r="A2415" s="14" t="s">
        <v>3901</v>
      </c>
      <c r="B2415" s="13">
        <v>4</v>
      </c>
    </row>
    <row r="2416" spans="1:2" x14ac:dyDescent="0.25">
      <c r="A2416" s="14" t="s">
        <v>3865</v>
      </c>
      <c r="B2416" s="13">
        <v>4</v>
      </c>
    </row>
    <row r="2417" spans="1:2" x14ac:dyDescent="0.25">
      <c r="A2417" s="14" t="s">
        <v>227</v>
      </c>
      <c r="B2417" s="13">
        <v>4</v>
      </c>
    </row>
    <row r="2418" spans="1:2" x14ac:dyDescent="0.25">
      <c r="A2418" s="14" t="s">
        <v>17228</v>
      </c>
      <c r="B2418" s="13">
        <v>3.9</v>
      </c>
    </row>
    <row r="2419" spans="1:2" x14ac:dyDescent="0.25">
      <c r="A2419" s="14" t="s">
        <v>4558</v>
      </c>
      <c r="B2419" s="13">
        <v>3.9</v>
      </c>
    </row>
    <row r="2420" spans="1:2" x14ac:dyDescent="0.25">
      <c r="A2420" s="14" t="s">
        <v>18965</v>
      </c>
      <c r="B2420" s="13">
        <v>3.9</v>
      </c>
    </row>
    <row r="2421" spans="1:2" x14ac:dyDescent="0.25">
      <c r="A2421" s="14" t="s">
        <v>13427</v>
      </c>
      <c r="B2421" s="13">
        <v>3.9</v>
      </c>
    </row>
    <row r="2422" spans="1:2" x14ac:dyDescent="0.25">
      <c r="A2422" s="14" t="s">
        <v>17661</v>
      </c>
      <c r="B2422" s="13">
        <v>3.9</v>
      </c>
    </row>
    <row r="2423" spans="1:2" x14ac:dyDescent="0.25">
      <c r="A2423" s="14" t="s">
        <v>3792</v>
      </c>
      <c r="B2423" s="13">
        <v>3.9</v>
      </c>
    </row>
    <row r="2424" spans="1:2" x14ac:dyDescent="0.25">
      <c r="A2424" s="14" t="s">
        <v>17908</v>
      </c>
      <c r="B2424" s="13">
        <v>3.9</v>
      </c>
    </row>
    <row r="2425" spans="1:2" x14ac:dyDescent="0.25">
      <c r="A2425" s="14" t="s">
        <v>17896</v>
      </c>
      <c r="B2425" s="13">
        <v>3.9</v>
      </c>
    </row>
    <row r="2426" spans="1:2" x14ac:dyDescent="0.25">
      <c r="A2426" s="14" t="s">
        <v>4229</v>
      </c>
      <c r="B2426" s="13">
        <v>3.8</v>
      </c>
    </row>
    <row r="2427" spans="1:2" x14ac:dyDescent="0.25">
      <c r="A2427" s="14" t="s">
        <v>5269</v>
      </c>
      <c r="B2427" s="13">
        <v>3.8</v>
      </c>
    </row>
    <row r="2428" spans="1:2" x14ac:dyDescent="0.25">
      <c r="A2428" s="14" t="s">
        <v>9235</v>
      </c>
      <c r="B2428" s="13">
        <v>3.8</v>
      </c>
    </row>
    <row r="2429" spans="1:2" x14ac:dyDescent="0.25">
      <c r="A2429" s="14" t="s">
        <v>17277</v>
      </c>
      <c r="B2429" s="13">
        <v>3.8</v>
      </c>
    </row>
    <row r="2430" spans="1:2" x14ac:dyDescent="0.25">
      <c r="A2430" s="14" t="s">
        <v>5390</v>
      </c>
      <c r="B2430" s="13">
        <v>3.8</v>
      </c>
    </row>
    <row r="2431" spans="1:2" x14ac:dyDescent="0.25">
      <c r="A2431" s="14" t="s">
        <v>18518</v>
      </c>
      <c r="B2431" s="13">
        <v>3.8</v>
      </c>
    </row>
    <row r="2432" spans="1:2" x14ac:dyDescent="0.25">
      <c r="A2432" s="14" t="s">
        <v>7921</v>
      </c>
      <c r="B2432" s="13">
        <v>3.8</v>
      </c>
    </row>
    <row r="2433" spans="1:2" x14ac:dyDescent="0.25">
      <c r="A2433" s="14" t="s">
        <v>17904</v>
      </c>
      <c r="B2433" s="13">
        <v>3.8</v>
      </c>
    </row>
    <row r="2434" spans="1:2" x14ac:dyDescent="0.25">
      <c r="A2434" s="14" t="s">
        <v>6013</v>
      </c>
      <c r="B2434" s="13">
        <v>3.7</v>
      </c>
    </row>
    <row r="2435" spans="1:2" x14ac:dyDescent="0.25">
      <c r="A2435" s="14" t="s">
        <v>15429</v>
      </c>
      <c r="B2435" s="13">
        <v>3.7</v>
      </c>
    </row>
    <row r="2436" spans="1:2" x14ac:dyDescent="0.25">
      <c r="A2436" s="14" t="s">
        <v>18099</v>
      </c>
      <c r="B2436" s="13">
        <v>3.7</v>
      </c>
    </row>
    <row r="2437" spans="1:2" x14ac:dyDescent="0.25">
      <c r="A2437" s="14" t="s">
        <v>17876</v>
      </c>
      <c r="B2437" s="13">
        <v>3.7</v>
      </c>
    </row>
    <row r="2438" spans="1:2" x14ac:dyDescent="0.25">
      <c r="A2438" s="14" t="s">
        <v>5633</v>
      </c>
      <c r="B2438" s="13">
        <v>3.7</v>
      </c>
    </row>
    <row r="2439" spans="1:2" x14ac:dyDescent="0.25">
      <c r="A2439" s="14" t="s">
        <v>2164</v>
      </c>
      <c r="B2439" s="13">
        <v>3.7</v>
      </c>
    </row>
    <row r="2440" spans="1:2" x14ac:dyDescent="0.25">
      <c r="A2440" s="14" t="s">
        <v>18457</v>
      </c>
      <c r="B2440" s="13">
        <v>3.7</v>
      </c>
    </row>
    <row r="2441" spans="1:2" x14ac:dyDescent="0.25">
      <c r="A2441" s="14" t="s">
        <v>6365</v>
      </c>
      <c r="B2441" s="13">
        <v>3.7</v>
      </c>
    </row>
    <row r="2442" spans="1:2" x14ac:dyDescent="0.25">
      <c r="A2442" s="14" t="s">
        <v>17771</v>
      </c>
      <c r="B2442" s="13">
        <v>3.6</v>
      </c>
    </row>
    <row r="2443" spans="1:2" x14ac:dyDescent="0.25">
      <c r="A2443" s="14" t="s">
        <v>10148</v>
      </c>
      <c r="B2443" s="13">
        <v>3.6</v>
      </c>
    </row>
    <row r="2444" spans="1:2" x14ac:dyDescent="0.25">
      <c r="A2444" s="14" t="s">
        <v>4238</v>
      </c>
      <c r="B2444" s="13">
        <v>3.6</v>
      </c>
    </row>
    <row r="2445" spans="1:2" x14ac:dyDescent="0.25">
      <c r="A2445" s="14" t="s">
        <v>18163</v>
      </c>
      <c r="B2445" s="13">
        <v>3.6</v>
      </c>
    </row>
    <row r="2446" spans="1:2" x14ac:dyDescent="0.25">
      <c r="A2446" s="14" t="s">
        <v>5161</v>
      </c>
      <c r="B2446" s="13">
        <v>3.6</v>
      </c>
    </row>
    <row r="2447" spans="1:2" x14ac:dyDescent="0.25">
      <c r="A2447" s="14" t="s">
        <v>17867</v>
      </c>
      <c r="B2447" s="13">
        <v>3.6</v>
      </c>
    </row>
    <row r="2448" spans="1:2" x14ac:dyDescent="0.25">
      <c r="A2448" s="14" t="s">
        <v>2711</v>
      </c>
      <c r="B2448" s="13">
        <v>3.6</v>
      </c>
    </row>
    <row r="2449" spans="1:2" x14ac:dyDescent="0.25">
      <c r="A2449" s="14" t="s">
        <v>2652</v>
      </c>
      <c r="B2449" s="13">
        <v>3.6</v>
      </c>
    </row>
    <row r="2450" spans="1:2" x14ac:dyDescent="0.25">
      <c r="A2450" s="14" t="s">
        <v>4833</v>
      </c>
      <c r="B2450" s="13">
        <v>3.6</v>
      </c>
    </row>
    <row r="2451" spans="1:2" x14ac:dyDescent="0.25">
      <c r="A2451" s="14" t="s">
        <v>3856</v>
      </c>
      <c r="B2451" s="13">
        <v>3.6</v>
      </c>
    </row>
    <row r="2452" spans="1:2" x14ac:dyDescent="0.25">
      <c r="A2452" s="14" t="s">
        <v>2971</v>
      </c>
      <c r="B2452" s="13">
        <v>3.5800000000000005</v>
      </c>
    </row>
    <row r="2453" spans="1:2" x14ac:dyDescent="0.25">
      <c r="A2453" s="14" t="s">
        <v>4038</v>
      </c>
      <c r="B2453" s="13">
        <v>3.5250000000000004</v>
      </c>
    </row>
    <row r="2454" spans="1:2" x14ac:dyDescent="0.25">
      <c r="A2454" s="14" t="s">
        <v>2236</v>
      </c>
      <c r="B2454" s="13">
        <v>3.5</v>
      </c>
    </row>
    <row r="2455" spans="1:2" x14ac:dyDescent="0.25">
      <c r="A2455" s="14" t="s">
        <v>3753</v>
      </c>
      <c r="B2455" s="13">
        <v>3.5</v>
      </c>
    </row>
    <row r="2456" spans="1:2" x14ac:dyDescent="0.25">
      <c r="A2456" s="14" t="s">
        <v>2691</v>
      </c>
      <c r="B2456" s="13">
        <v>3.5</v>
      </c>
    </row>
    <row r="2457" spans="1:2" x14ac:dyDescent="0.25">
      <c r="A2457" s="14" t="s">
        <v>3845</v>
      </c>
      <c r="B2457" s="13">
        <v>3.5</v>
      </c>
    </row>
    <row r="2458" spans="1:2" x14ac:dyDescent="0.25">
      <c r="A2458" s="14" t="s">
        <v>17924</v>
      </c>
      <c r="B2458" s="13">
        <v>3.5</v>
      </c>
    </row>
    <row r="2459" spans="1:2" x14ac:dyDescent="0.25">
      <c r="A2459" s="14" t="s">
        <v>7162</v>
      </c>
      <c r="B2459" s="13">
        <v>3.5</v>
      </c>
    </row>
    <row r="2460" spans="1:2" x14ac:dyDescent="0.25">
      <c r="A2460" s="14" t="s">
        <v>17895</v>
      </c>
      <c r="B2460" s="13">
        <v>3.5</v>
      </c>
    </row>
    <row r="2461" spans="1:2" x14ac:dyDescent="0.25">
      <c r="A2461" s="14" t="s">
        <v>14233</v>
      </c>
      <c r="B2461" s="13">
        <v>3.5</v>
      </c>
    </row>
    <row r="2462" spans="1:2" x14ac:dyDescent="0.25">
      <c r="A2462" s="14" t="s">
        <v>17473</v>
      </c>
      <c r="B2462" s="13">
        <v>3.5</v>
      </c>
    </row>
    <row r="2463" spans="1:2" x14ac:dyDescent="0.25">
      <c r="A2463" s="14" t="s">
        <v>4373</v>
      </c>
      <c r="B2463" s="13">
        <v>3.5</v>
      </c>
    </row>
    <row r="2464" spans="1:2" x14ac:dyDescent="0.25">
      <c r="A2464" s="14" t="s">
        <v>17893</v>
      </c>
      <c r="B2464" s="13">
        <v>3.5</v>
      </c>
    </row>
    <row r="2465" spans="1:2" x14ac:dyDescent="0.25">
      <c r="A2465" s="14" t="s">
        <v>19003</v>
      </c>
      <c r="B2465" s="13">
        <v>3.5</v>
      </c>
    </row>
    <row r="2466" spans="1:2" x14ac:dyDescent="0.25">
      <c r="A2466" s="14" t="s">
        <v>17864</v>
      </c>
      <c r="B2466" s="13">
        <v>3.5</v>
      </c>
    </row>
    <row r="2467" spans="1:2" x14ac:dyDescent="0.25">
      <c r="A2467" s="14" t="s">
        <v>13482</v>
      </c>
      <c r="B2467" s="13">
        <v>3.5</v>
      </c>
    </row>
    <row r="2468" spans="1:2" x14ac:dyDescent="0.25">
      <c r="A2468" s="14" t="s">
        <v>8038</v>
      </c>
      <c r="B2468" s="13">
        <v>3.5</v>
      </c>
    </row>
    <row r="2469" spans="1:2" x14ac:dyDescent="0.25">
      <c r="A2469" s="14" t="s">
        <v>13500</v>
      </c>
      <c r="B2469" s="13">
        <v>3.5</v>
      </c>
    </row>
    <row r="2470" spans="1:2" x14ac:dyDescent="0.25">
      <c r="A2470" s="14" t="s">
        <v>17210</v>
      </c>
      <c r="B2470" s="13">
        <v>3.5</v>
      </c>
    </row>
    <row r="2471" spans="1:2" x14ac:dyDescent="0.25">
      <c r="A2471" s="14" t="s">
        <v>8085</v>
      </c>
      <c r="B2471" s="13">
        <v>3.4</v>
      </c>
    </row>
    <row r="2472" spans="1:2" x14ac:dyDescent="0.25">
      <c r="A2472" s="14" t="s">
        <v>5611</v>
      </c>
      <c r="B2472" s="13">
        <v>3.4</v>
      </c>
    </row>
    <row r="2473" spans="1:2" x14ac:dyDescent="0.25">
      <c r="A2473" s="14" t="s">
        <v>18920</v>
      </c>
      <c r="B2473" s="13">
        <v>3.4</v>
      </c>
    </row>
    <row r="2474" spans="1:2" x14ac:dyDescent="0.25">
      <c r="A2474" s="14" t="s">
        <v>9717</v>
      </c>
      <c r="B2474" s="13">
        <v>3.4</v>
      </c>
    </row>
    <row r="2475" spans="1:2" x14ac:dyDescent="0.25">
      <c r="A2475" s="14" t="s">
        <v>2355</v>
      </c>
      <c r="B2475" s="13">
        <v>3.4</v>
      </c>
    </row>
    <row r="2476" spans="1:2" x14ac:dyDescent="0.25">
      <c r="A2476" s="14" t="s">
        <v>17656</v>
      </c>
      <c r="B2476" s="13">
        <v>3.4</v>
      </c>
    </row>
    <row r="2477" spans="1:2" x14ac:dyDescent="0.25">
      <c r="A2477" s="14" t="s">
        <v>17819</v>
      </c>
      <c r="B2477" s="13">
        <v>3.4</v>
      </c>
    </row>
    <row r="2478" spans="1:2" x14ac:dyDescent="0.25">
      <c r="A2478" s="14" t="s">
        <v>1891</v>
      </c>
      <c r="B2478" s="13">
        <v>3.375</v>
      </c>
    </row>
    <row r="2479" spans="1:2" x14ac:dyDescent="0.25">
      <c r="A2479" s="14" t="s">
        <v>17815</v>
      </c>
      <c r="B2479" s="13">
        <v>3.3</v>
      </c>
    </row>
    <row r="2480" spans="1:2" x14ac:dyDescent="0.25">
      <c r="A2480" s="14" t="s">
        <v>49</v>
      </c>
      <c r="B2480" s="13">
        <v>3.3</v>
      </c>
    </row>
    <row r="2481" spans="1:2" x14ac:dyDescent="0.25">
      <c r="A2481" s="14" t="s">
        <v>5140</v>
      </c>
      <c r="B2481" s="13">
        <v>3.3</v>
      </c>
    </row>
    <row r="2482" spans="1:2" x14ac:dyDescent="0.25">
      <c r="A2482" s="14" t="s">
        <v>18799</v>
      </c>
      <c r="B2482" s="13">
        <v>3.3</v>
      </c>
    </row>
    <row r="2483" spans="1:2" x14ac:dyDescent="0.25">
      <c r="A2483" s="14" t="s">
        <v>2203</v>
      </c>
      <c r="B2483" s="13">
        <v>3.3</v>
      </c>
    </row>
    <row r="2484" spans="1:2" x14ac:dyDescent="0.25">
      <c r="A2484" s="14" t="s">
        <v>3942</v>
      </c>
      <c r="B2484" s="13">
        <v>3.3</v>
      </c>
    </row>
    <row r="2485" spans="1:2" x14ac:dyDescent="0.25">
      <c r="A2485" s="14" t="s">
        <v>17529</v>
      </c>
      <c r="B2485" s="13">
        <v>3.3</v>
      </c>
    </row>
    <row r="2486" spans="1:2" x14ac:dyDescent="0.25">
      <c r="A2486" s="14" t="s">
        <v>17831</v>
      </c>
      <c r="B2486" s="13">
        <v>3.3</v>
      </c>
    </row>
    <row r="2487" spans="1:2" x14ac:dyDescent="0.25">
      <c r="A2487" s="14" t="s">
        <v>18251</v>
      </c>
      <c r="B2487" s="13">
        <v>3.3</v>
      </c>
    </row>
    <row r="2488" spans="1:2" x14ac:dyDescent="0.25">
      <c r="A2488" s="14" t="s">
        <v>2300</v>
      </c>
      <c r="B2488" s="13">
        <v>3.3</v>
      </c>
    </row>
    <row r="2489" spans="1:2" x14ac:dyDescent="0.25">
      <c r="A2489" s="14" t="s">
        <v>18222</v>
      </c>
      <c r="B2489" s="13">
        <v>3.3</v>
      </c>
    </row>
    <row r="2490" spans="1:2" x14ac:dyDescent="0.25">
      <c r="A2490" s="14" t="s">
        <v>2809</v>
      </c>
      <c r="B2490" s="13">
        <v>3.3</v>
      </c>
    </row>
    <row r="2491" spans="1:2" x14ac:dyDescent="0.25">
      <c r="A2491" s="14" t="s">
        <v>2508</v>
      </c>
      <c r="B2491" s="13">
        <v>3.3</v>
      </c>
    </row>
    <row r="2492" spans="1:2" x14ac:dyDescent="0.25">
      <c r="A2492" s="14" t="s">
        <v>2705</v>
      </c>
      <c r="B2492" s="13">
        <v>3.3</v>
      </c>
    </row>
    <row r="2493" spans="1:2" x14ac:dyDescent="0.25">
      <c r="A2493" s="14" t="s">
        <v>2777</v>
      </c>
      <c r="B2493" s="13">
        <v>3.25</v>
      </c>
    </row>
    <row r="2494" spans="1:2" x14ac:dyDescent="0.25">
      <c r="A2494" s="14" t="s">
        <v>2306</v>
      </c>
      <c r="B2494" s="13">
        <v>3.2</v>
      </c>
    </row>
    <row r="2495" spans="1:2" x14ac:dyDescent="0.25">
      <c r="A2495" s="14" t="s">
        <v>17444</v>
      </c>
      <c r="B2495" s="13">
        <v>3.2</v>
      </c>
    </row>
    <row r="2496" spans="1:2" x14ac:dyDescent="0.25">
      <c r="A2496" s="14" t="s">
        <v>2272</v>
      </c>
      <c r="B2496" s="13">
        <v>3.2</v>
      </c>
    </row>
    <row r="2497" spans="1:2" x14ac:dyDescent="0.25">
      <c r="A2497" s="14" t="s">
        <v>2365</v>
      </c>
      <c r="B2497" s="13">
        <v>3.2</v>
      </c>
    </row>
    <row r="2498" spans="1:2" x14ac:dyDescent="0.25">
      <c r="A2498" s="14" t="s">
        <v>4660</v>
      </c>
      <c r="B2498" s="13">
        <v>3.2</v>
      </c>
    </row>
    <row r="2499" spans="1:2" x14ac:dyDescent="0.25">
      <c r="A2499" s="14" t="s">
        <v>18420</v>
      </c>
      <c r="B2499" s="13">
        <v>3.2</v>
      </c>
    </row>
    <row r="2500" spans="1:2" x14ac:dyDescent="0.25">
      <c r="A2500" s="14" t="s">
        <v>8295</v>
      </c>
      <c r="B2500" s="13">
        <v>3.2</v>
      </c>
    </row>
    <row r="2501" spans="1:2" x14ac:dyDescent="0.25">
      <c r="A2501" s="14" t="s">
        <v>3576</v>
      </c>
      <c r="B2501" s="13">
        <v>3.1999999999999997</v>
      </c>
    </row>
    <row r="2502" spans="1:2" x14ac:dyDescent="0.25">
      <c r="A2502" s="14" t="s">
        <v>17196</v>
      </c>
      <c r="B2502" s="13">
        <v>3.1500000000000004</v>
      </c>
    </row>
    <row r="2503" spans="1:2" x14ac:dyDescent="0.25">
      <c r="A2503" s="14" t="s">
        <v>2647</v>
      </c>
      <c r="B2503" s="13">
        <v>3.15</v>
      </c>
    </row>
    <row r="2504" spans="1:2" x14ac:dyDescent="0.25">
      <c r="A2504" s="14" t="s">
        <v>17550</v>
      </c>
      <c r="B2504" s="13">
        <v>3.1</v>
      </c>
    </row>
    <row r="2505" spans="1:2" x14ac:dyDescent="0.25">
      <c r="A2505" s="14" t="s">
        <v>2910</v>
      </c>
      <c r="B2505" s="13">
        <v>3.1</v>
      </c>
    </row>
    <row r="2506" spans="1:2" x14ac:dyDescent="0.25">
      <c r="A2506" s="14" t="s">
        <v>4586</v>
      </c>
      <c r="B2506" s="13">
        <v>3.1</v>
      </c>
    </row>
    <row r="2507" spans="1:2" x14ac:dyDescent="0.25">
      <c r="A2507" s="14" t="s">
        <v>2795</v>
      </c>
      <c r="B2507" s="13">
        <v>3.1</v>
      </c>
    </row>
    <row r="2508" spans="1:2" x14ac:dyDescent="0.25">
      <c r="A2508" s="14" t="s">
        <v>9411</v>
      </c>
      <c r="B2508" s="13">
        <v>3.1</v>
      </c>
    </row>
    <row r="2509" spans="1:2" x14ac:dyDescent="0.25">
      <c r="A2509" s="14" t="s">
        <v>18824</v>
      </c>
      <c r="B2509" s="13">
        <v>3.1</v>
      </c>
    </row>
    <row r="2510" spans="1:2" x14ac:dyDescent="0.25">
      <c r="A2510" s="14" t="s">
        <v>8464</v>
      </c>
      <c r="B2510" s="13">
        <v>3.1</v>
      </c>
    </row>
    <row r="2511" spans="1:2" x14ac:dyDescent="0.25">
      <c r="A2511" s="14" t="s">
        <v>18401</v>
      </c>
      <c r="B2511" s="13">
        <v>3.1</v>
      </c>
    </row>
    <row r="2512" spans="1:2" x14ac:dyDescent="0.25">
      <c r="A2512" s="14" t="s">
        <v>169</v>
      </c>
      <c r="B2512" s="13">
        <v>3.1</v>
      </c>
    </row>
    <row r="2513" spans="1:2" x14ac:dyDescent="0.25">
      <c r="A2513" s="14" t="s">
        <v>2360</v>
      </c>
      <c r="B2513" s="13">
        <v>3.05</v>
      </c>
    </row>
    <row r="2514" spans="1:2" x14ac:dyDescent="0.25">
      <c r="A2514" s="14" t="s">
        <v>4162</v>
      </c>
      <c r="B2514" s="13">
        <v>3.05</v>
      </c>
    </row>
    <row r="2515" spans="1:2" x14ac:dyDescent="0.25">
      <c r="A2515" s="14" t="s">
        <v>2853</v>
      </c>
      <c r="B2515" s="13">
        <v>3.0333333333333332</v>
      </c>
    </row>
    <row r="2516" spans="1:2" x14ac:dyDescent="0.25">
      <c r="A2516" s="14" t="s">
        <v>13479</v>
      </c>
      <c r="B2516" s="13">
        <v>3</v>
      </c>
    </row>
    <row r="2517" spans="1:2" x14ac:dyDescent="0.25">
      <c r="A2517" s="14" t="s">
        <v>18986</v>
      </c>
      <c r="B2517" s="13">
        <v>3</v>
      </c>
    </row>
    <row r="2518" spans="1:2" x14ac:dyDescent="0.25">
      <c r="A2518" s="14" t="s">
        <v>7346</v>
      </c>
      <c r="B2518" s="13">
        <v>3</v>
      </c>
    </row>
    <row r="2519" spans="1:2" x14ac:dyDescent="0.25">
      <c r="A2519" s="14" t="s">
        <v>17206</v>
      </c>
      <c r="B2519" s="13">
        <v>3</v>
      </c>
    </row>
    <row r="2520" spans="1:2" x14ac:dyDescent="0.25">
      <c r="A2520" s="14" t="s">
        <v>3783</v>
      </c>
      <c r="B2520" s="13">
        <v>3</v>
      </c>
    </row>
    <row r="2521" spans="1:2" x14ac:dyDescent="0.25">
      <c r="A2521" s="14" t="s">
        <v>10603</v>
      </c>
      <c r="B2521" s="13">
        <v>3</v>
      </c>
    </row>
    <row r="2522" spans="1:2" x14ac:dyDescent="0.25">
      <c r="A2522" s="14" t="s">
        <v>17858</v>
      </c>
      <c r="B2522" s="13">
        <v>3</v>
      </c>
    </row>
    <row r="2523" spans="1:2" x14ac:dyDescent="0.25">
      <c r="A2523" s="14" t="s">
        <v>17676</v>
      </c>
      <c r="B2523" s="13">
        <v>3</v>
      </c>
    </row>
    <row r="2524" spans="1:2" x14ac:dyDescent="0.25">
      <c r="A2524" s="14" t="s">
        <v>17410</v>
      </c>
      <c r="B2524" s="13">
        <v>3</v>
      </c>
    </row>
    <row r="2525" spans="1:2" x14ac:dyDescent="0.25">
      <c r="A2525" s="14" t="s">
        <v>6050</v>
      </c>
      <c r="B2525" s="13">
        <v>3</v>
      </c>
    </row>
    <row r="2526" spans="1:2" x14ac:dyDescent="0.25">
      <c r="A2526" s="14" t="s">
        <v>1117</v>
      </c>
      <c r="B2526" s="13">
        <v>2.9857142857142862</v>
      </c>
    </row>
    <row r="2527" spans="1:2" x14ac:dyDescent="0.25">
      <c r="A2527" s="14" t="s">
        <v>16655</v>
      </c>
      <c r="B2527" s="13">
        <v>2.9750000000000005</v>
      </c>
    </row>
    <row r="2528" spans="1:2" x14ac:dyDescent="0.25">
      <c r="A2528" s="14" t="s">
        <v>7664</v>
      </c>
      <c r="B2528" s="13">
        <v>2.9</v>
      </c>
    </row>
    <row r="2529" spans="1:2" x14ac:dyDescent="0.25">
      <c r="A2529" s="14" t="s">
        <v>3419</v>
      </c>
      <c r="B2529" s="13">
        <v>2.9</v>
      </c>
    </row>
    <row r="2530" spans="1:2" x14ac:dyDescent="0.25">
      <c r="A2530" s="14" t="s">
        <v>18509</v>
      </c>
      <c r="B2530" s="13">
        <v>2.9</v>
      </c>
    </row>
    <row r="2531" spans="1:2" x14ac:dyDescent="0.25">
      <c r="A2531" s="14" t="s">
        <v>3998</v>
      </c>
      <c r="B2531" s="13">
        <v>2.9</v>
      </c>
    </row>
    <row r="2532" spans="1:2" x14ac:dyDescent="0.25">
      <c r="A2532" s="14" t="s">
        <v>18246</v>
      </c>
      <c r="B2532" s="13">
        <v>2.9</v>
      </c>
    </row>
    <row r="2533" spans="1:2" x14ac:dyDescent="0.25">
      <c r="A2533" s="14" t="s">
        <v>18794</v>
      </c>
      <c r="B2533" s="13">
        <v>2.9</v>
      </c>
    </row>
    <row r="2534" spans="1:2" x14ac:dyDescent="0.25">
      <c r="A2534" s="14" t="s">
        <v>3934</v>
      </c>
      <c r="B2534" s="13">
        <v>2.8285714285714283</v>
      </c>
    </row>
    <row r="2535" spans="1:2" x14ac:dyDescent="0.25">
      <c r="A2535" s="14" t="s">
        <v>2303</v>
      </c>
      <c r="B2535" s="13">
        <v>2.8</v>
      </c>
    </row>
    <row r="2536" spans="1:2" x14ac:dyDescent="0.25">
      <c r="A2536" s="14" t="s">
        <v>17307</v>
      </c>
      <c r="B2536" s="13">
        <v>2.8</v>
      </c>
    </row>
    <row r="2537" spans="1:2" x14ac:dyDescent="0.25">
      <c r="A2537" s="14" t="s">
        <v>2178</v>
      </c>
      <c r="B2537" s="13">
        <v>2.8</v>
      </c>
    </row>
    <row r="2538" spans="1:2" x14ac:dyDescent="0.25">
      <c r="A2538" s="14" t="s">
        <v>4211</v>
      </c>
      <c r="B2538" s="13">
        <v>2.8</v>
      </c>
    </row>
    <row r="2539" spans="1:2" x14ac:dyDescent="0.25">
      <c r="A2539" s="14" t="s">
        <v>9096</v>
      </c>
      <c r="B2539" s="13">
        <v>2.8</v>
      </c>
    </row>
    <row r="2540" spans="1:2" x14ac:dyDescent="0.25">
      <c r="A2540" s="14" t="s">
        <v>2115</v>
      </c>
      <c r="B2540" s="13">
        <v>2.7370370370370374</v>
      </c>
    </row>
    <row r="2541" spans="1:2" x14ac:dyDescent="0.25">
      <c r="A2541" s="14" t="s">
        <v>3112</v>
      </c>
      <c r="B2541" s="13">
        <v>2.7222222222222223</v>
      </c>
    </row>
    <row r="2542" spans="1:2" x14ac:dyDescent="0.25">
      <c r="A2542" s="14" t="s">
        <v>2151</v>
      </c>
      <c r="B2542" s="13">
        <v>2.7000000000000006</v>
      </c>
    </row>
    <row r="2543" spans="1:2" x14ac:dyDescent="0.25">
      <c r="A2543" s="14" t="s">
        <v>5348</v>
      </c>
      <c r="B2543" s="13">
        <v>2.7</v>
      </c>
    </row>
    <row r="2544" spans="1:2" x14ac:dyDescent="0.25">
      <c r="A2544" s="14" t="s">
        <v>17536</v>
      </c>
      <c r="B2544" s="13">
        <v>2.7</v>
      </c>
    </row>
    <row r="2545" spans="1:2" x14ac:dyDescent="0.25">
      <c r="A2545" s="14" t="s">
        <v>10508</v>
      </c>
      <c r="B2545" s="13">
        <v>2.7</v>
      </c>
    </row>
    <row r="2546" spans="1:2" x14ac:dyDescent="0.25">
      <c r="A2546" s="14" t="s">
        <v>11441</v>
      </c>
      <c r="B2546" s="13">
        <v>2.7</v>
      </c>
    </row>
    <row r="2547" spans="1:2" x14ac:dyDescent="0.25">
      <c r="A2547" s="14" t="s">
        <v>3964</v>
      </c>
      <c r="B2547" s="13">
        <v>2.6875000000000004</v>
      </c>
    </row>
    <row r="2548" spans="1:2" x14ac:dyDescent="0.25">
      <c r="A2548" s="14" t="s">
        <v>8515</v>
      </c>
      <c r="B2548" s="13">
        <v>2.6</v>
      </c>
    </row>
    <row r="2549" spans="1:2" x14ac:dyDescent="0.25">
      <c r="A2549" s="14" t="s">
        <v>4974</v>
      </c>
      <c r="B2549" s="13">
        <v>2.6</v>
      </c>
    </row>
    <row r="2550" spans="1:2" x14ac:dyDescent="0.25">
      <c r="A2550" s="14" t="s">
        <v>17623</v>
      </c>
      <c r="B2550" s="13">
        <v>2.5499999999999998</v>
      </c>
    </row>
    <row r="2551" spans="1:2" x14ac:dyDescent="0.25">
      <c r="A2551" s="14" t="s">
        <v>2998</v>
      </c>
      <c r="B2551" s="13">
        <v>2.5363636363636357</v>
      </c>
    </row>
    <row r="2552" spans="1:2" x14ac:dyDescent="0.25">
      <c r="A2552" s="14" t="s">
        <v>3385</v>
      </c>
      <c r="B2552" s="13">
        <v>2.5294117647058822</v>
      </c>
    </row>
    <row r="2553" spans="1:2" x14ac:dyDescent="0.25">
      <c r="A2553" s="14" t="s">
        <v>17950</v>
      </c>
      <c r="B2553" s="13">
        <v>2.5</v>
      </c>
    </row>
    <row r="2554" spans="1:2" x14ac:dyDescent="0.25">
      <c r="A2554" s="14" t="s">
        <v>4532</v>
      </c>
      <c r="B2554" s="13">
        <v>2.5</v>
      </c>
    </row>
    <row r="2555" spans="1:2" x14ac:dyDescent="0.25">
      <c r="A2555" s="14" t="s">
        <v>2275</v>
      </c>
      <c r="B2555" s="13">
        <v>2.4666666666666668</v>
      </c>
    </row>
    <row r="2556" spans="1:2" x14ac:dyDescent="0.25">
      <c r="A2556" s="14" t="s">
        <v>1823</v>
      </c>
      <c r="B2556" s="13">
        <v>2.4222222222222225</v>
      </c>
    </row>
    <row r="2557" spans="1:2" x14ac:dyDescent="0.25">
      <c r="A2557" s="14" t="s">
        <v>2129</v>
      </c>
      <c r="B2557" s="13">
        <v>2.416666666666667</v>
      </c>
    </row>
    <row r="2558" spans="1:2" x14ac:dyDescent="0.25">
      <c r="A2558" s="14" t="s">
        <v>2609</v>
      </c>
      <c r="B2558" s="13">
        <v>2.4</v>
      </c>
    </row>
    <row r="2559" spans="1:2" x14ac:dyDescent="0.25">
      <c r="A2559" s="14" t="s">
        <v>13213</v>
      </c>
      <c r="B2559" s="13">
        <v>2.4</v>
      </c>
    </row>
    <row r="2560" spans="1:2" x14ac:dyDescent="0.25">
      <c r="A2560" s="14" t="s">
        <v>4249</v>
      </c>
      <c r="B2560" s="13">
        <v>2.4</v>
      </c>
    </row>
    <row r="2561" spans="1:2" x14ac:dyDescent="0.25">
      <c r="A2561" s="14" t="s">
        <v>18733</v>
      </c>
      <c r="B2561" s="13">
        <v>2.4</v>
      </c>
    </row>
    <row r="2562" spans="1:2" x14ac:dyDescent="0.25">
      <c r="A2562" s="14" t="s">
        <v>3248</v>
      </c>
      <c r="B2562" s="13">
        <v>2.4</v>
      </c>
    </row>
    <row r="2563" spans="1:2" x14ac:dyDescent="0.25">
      <c r="A2563" s="14" t="s">
        <v>108</v>
      </c>
      <c r="B2563" s="13">
        <v>2.3250000000000002</v>
      </c>
    </row>
    <row r="2564" spans="1:2" x14ac:dyDescent="0.25">
      <c r="A2564" s="14" t="s">
        <v>8503</v>
      </c>
      <c r="B2564" s="13">
        <v>2.2999999999999998</v>
      </c>
    </row>
    <row r="2565" spans="1:2" x14ac:dyDescent="0.25">
      <c r="A2565" s="14" t="s">
        <v>1351</v>
      </c>
      <c r="B2565" s="13">
        <v>2.2833333333333332</v>
      </c>
    </row>
    <row r="2566" spans="1:2" x14ac:dyDescent="0.25">
      <c r="A2566" s="14" t="s">
        <v>3493</v>
      </c>
      <c r="B2566" s="13">
        <v>2.2375000000000003</v>
      </c>
    </row>
    <row r="2567" spans="1:2" x14ac:dyDescent="0.25">
      <c r="A2567" s="14" t="s">
        <v>8407</v>
      </c>
      <c r="B2567" s="13">
        <v>2.2333333333333334</v>
      </c>
    </row>
    <row r="2568" spans="1:2" x14ac:dyDescent="0.25">
      <c r="A2568" s="14" t="s">
        <v>2352</v>
      </c>
      <c r="B2568" s="13">
        <v>2.2204545454545443</v>
      </c>
    </row>
    <row r="2569" spans="1:2" x14ac:dyDescent="0.25">
      <c r="A2569" s="14" t="s">
        <v>18977</v>
      </c>
      <c r="B2569" s="13">
        <v>2.2000000000000002</v>
      </c>
    </row>
    <row r="2570" spans="1:2" x14ac:dyDescent="0.25">
      <c r="A2570" s="14" t="s">
        <v>4015</v>
      </c>
      <c r="B2570" s="13">
        <v>2.1999999999999997</v>
      </c>
    </row>
    <row r="2571" spans="1:2" x14ac:dyDescent="0.25">
      <c r="A2571" s="14" t="s">
        <v>3122</v>
      </c>
      <c r="B2571" s="13">
        <v>2.1999999999999997</v>
      </c>
    </row>
    <row r="2572" spans="1:2" x14ac:dyDescent="0.25">
      <c r="A2572" s="14" t="s">
        <v>2716</v>
      </c>
      <c r="B2572" s="13">
        <v>2.1999999999999997</v>
      </c>
    </row>
    <row r="2573" spans="1:2" x14ac:dyDescent="0.25">
      <c r="A2573" s="14" t="s">
        <v>3060</v>
      </c>
      <c r="B2573" s="13">
        <v>2.1928571428571431</v>
      </c>
    </row>
    <row r="2574" spans="1:2" x14ac:dyDescent="0.25">
      <c r="A2574" s="14" t="s">
        <v>2965</v>
      </c>
      <c r="B2574" s="13">
        <v>2.1888888888888887</v>
      </c>
    </row>
    <row r="2575" spans="1:2" x14ac:dyDescent="0.25">
      <c r="A2575" s="14" t="s">
        <v>2861</v>
      </c>
      <c r="B2575" s="13">
        <v>2.1523809523809527</v>
      </c>
    </row>
    <row r="2576" spans="1:2" x14ac:dyDescent="0.25">
      <c r="A2576" s="14" t="s">
        <v>143</v>
      </c>
      <c r="B2576" s="13">
        <v>2.1275000000000004</v>
      </c>
    </row>
    <row r="2577" spans="1:2" x14ac:dyDescent="0.25">
      <c r="A2577" s="14" t="s">
        <v>10841</v>
      </c>
      <c r="B2577" s="13">
        <v>2.125</v>
      </c>
    </row>
    <row r="2578" spans="1:2" x14ac:dyDescent="0.25">
      <c r="A2578" s="14" t="s">
        <v>17741</v>
      </c>
      <c r="B2578" s="13">
        <v>2.1</v>
      </c>
    </row>
    <row r="2579" spans="1:2" x14ac:dyDescent="0.25">
      <c r="A2579" s="14" t="s">
        <v>19056</v>
      </c>
      <c r="B2579" s="13">
        <v>2</v>
      </c>
    </row>
    <row r="2580" spans="1:2" x14ac:dyDescent="0.25">
      <c r="A2580" s="14" t="s">
        <v>2281</v>
      </c>
      <c r="B2580" s="13">
        <v>1.9268041237113396</v>
      </c>
    </row>
    <row r="2581" spans="1:2" x14ac:dyDescent="0.25">
      <c r="A2581" s="14" t="s">
        <v>9257</v>
      </c>
      <c r="B2581" s="13">
        <v>1.9</v>
      </c>
    </row>
    <row r="2582" spans="1:2" x14ac:dyDescent="0.25">
      <c r="A2582" s="14" t="s">
        <v>17574</v>
      </c>
      <c r="B2582" s="13">
        <v>1.85</v>
      </c>
    </row>
    <row r="2583" spans="1:2" x14ac:dyDescent="0.25">
      <c r="A2583" s="14" t="s">
        <v>2990</v>
      </c>
      <c r="B2583" s="13">
        <v>1.85</v>
      </c>
    </row>
    <row r="2584" spans="1:2" x14ac:dyDescent="0.25">
      <c r="A2584" s="14" t="s">
        <v>462</v>
      </c>
      <c r="B2584" s="13">
        <v>1.85</v>
      </c>
    </row>
    <row r="2585" spans="1:2" x14ac:dyDescent="0.25">
      <c r="A2585" s="14" t="s">
        <v>393</v>
      </c>
      <c r="B2585" s="13">
        <v>1.8301886792452833</v>
      </c>
    </row>
    <row r="2586" spans="1:2" x14ac:dyDescent="0.25">
      <c r="A2586" s="14" t="s">
        <v>2043</v>
      </c>
      <c r="B2586" s="13">
        <v>1.8076923076923077</v>
      </c>
    </row>
    <row r="2587" spans="1:2" x14ac:dyDescent="0.25">
      <c r="A2587" s="14" t="s">
        <v>3338</v>
      </c>
      <c r="B2587" s="13">
        <v>1.8</v>
      </c>
    </row>
    <row r="2588" spans="1:2" x14ac:dyDescent="0.25">
      <c r="A2588" s="14" t="s">
        <v>4477</v>
      </c>
      <c r="B2588" s="13">
        <v>1.75</v>
      </c>
    </row>
    <row r="2589" spans="1:2" x14ac:dyDescent="0.25">
      <c r="A2589" s="14" t="s">
        <v>3000</v>
      </c>
      <c r="B2589" s="13">
        <v>1.7333333333333334</v>
      </c>
    </row>
    <row r="2590" spans="1:2" x14ac:dyDescent="0.25">
      <c r="A2590" s="14" t="s">
        <v>2968</v>
      </c>
      <c r="B2590" s="13">
        <v>1.7142857142857142</v>
      </c>
    </row>
    <row r="2591" spans="1:2" x14ac:dyDescent="0.25">
      <c r="A2591" s="14" t="s">
        <v>2335</v>
      </c>
      <c r="B2591" s="13">
        <v>1.6749999999999998</v>
      </c>
    </row>
    <row r="2592" spans="1:2" x14ac:dyDescent="0.25">
      <c r="A2592" s="14" t="s">
        <v>2342</v>
      </c>
      <c r="B2592" s="13">
        <v>1.625</v>
      </c>
    </row>
    <row r="2593" spans="1:2" x14ac:dyDescent="0.25">
      <c r="A2593" s="14" t="s">
        <v>2267</v>
      </c>
      <c r="B2593" s="13">
        <v>1.6</v>
      </c>
    </row>
    <row r="2594" spans="1:2" x14ac:dyDescent="0.25">
      <c r="A2594" s="14" t="s">
        <v>1608</v>
      </c>
      <c r="B2594" s="13">
        <v>1.6</v>
      </c>
    </row>
    <row r="2595" spans="1:2" x14ac:dyDescent="0.25">
      <c r="A2595" s="14" t="s">
        <v>55</v>
      </c>
      <c r="B2595" s="13">
        <v>1.5759259259259253</v>
      </c>
    </row>
    <row r="2596" spans="1:2" x14ac:dyDescent="0.25">
      <c r="A2596" s="14" t="s">
        <v>3008</v>
      </c>
      <c r="B2596" s="13">
        <v>1.54</v>
      </c>
    </row>
    <row r="2597" spans="1:2" x14ac:dyDescent="0.25">
      <c r="A2597" s="14" t="s">
        <v>3135</v>
      </c>
      <c r="B2597" s="13">
        <v>1.5111111111111111</v>
      </c>
    </row>
    <row r="2598" spans="1:2" x14ac:dyDescent="0.25">
      <c r="A2598" s="14" t="s">
        <v>146</v>
      </c>
      <c r="B2598" s="13">
        <v>1.4255813953488372</v>
      </c>
    </row>
    <row r="2599" spans="1:2" x14ac:dyDescent="0.25">
      <c r="A2599" s="14" t="s">
        <v>8092</v>
      </c>
      <c r="B2599" s="13">
        <v>1.4</v>
      </c>
    </row>
    <row r="2600" spans="1:2" x14ac:dyDescent="0.25">
      <c r="A2600" s="14" t="s">
        <v>3834</v>
      </c>
      <c r="B2600" s="13">
        <v>1.4</v>
      </c>
    </row>
    <row r="2601" spans="1:2" x14ac:dyDescent="0.25">
      <c r="A2601" s="14" t="s">
        <v>2121</v>
      </c>
      <c r="B2601" s="13">
        <v>1.3563636363636364</v>
      </c>
    </row>
    <row r="2602" spans="1:2" x14ac:dyDescent="0.25">
      <c r="A2602" s="14" t="s">
        <v>2323</v>
      </c>
      <c r="B2602" s="13">
        <v>1.35</v>
      </c>
    </row>
    <row r="2603" spans="1:2" x14ac:dyDescent="0.25">
      <c r="A2603" s="14" t="s">
        <v>903</v>
      </c>
      <c r="B2603" s="13">
        <v>1.3</v>
      </c>
    </row>
    <row r="2604" spans="1:2" x14ac:dyDescent="0.25">
      <c r="A2604" s="14" t="s">
        <v>3236</v>
      </c>
      <c r="B2604" s="13">
        <v>1.2333333333333334</v>
      </c>
    </row>
    <row r="2605" spans="1:2" x14ac:dyDescent="0.25">
      <c r="A2605" s="14" t="s">
        <v>2655</v>
      </c>
      <c r="B2605" s="13">
        <v>1.2249999999999999</v>
      </c>
    </row>
    <row r="2606" spans="1:2" x14ac:dyDescent="0.25">
      <c r="A2606" s="14" t="s">
        <v>2856</v>
      </c>
      <c r="B2606" s="13">
        <v>1.2</v>
      </c>
    </row>
    <row r="2607" spans="1:2" x14ac:dyDescent="0.25">
      <c r="A2607" s="14" t="s">
        <v>2221</v>
      </c>
      <c r="B2607" s="13">
        <v>1.0333333333333334</v>
      </c>
    </row>
    <row r="2608" spans="1:2" x14ac:dyDescent="0.25">
      <c r="A2608" s="14" t="s">
        <v>2375</v>
      </c>
      <c r="B2608" s="13">
        <v>1.0333333333333334</v>
      </c>
    </row>
    <row r="2609" spans="1:2" x14ac:dyDescent="0.25">
      <c r="A2609" s="14" t="s">
        <v>3532</v>
      </c>
      <c r="B2609" s="13">
        <v>1</v>
      </c>
    </row>
    <row r="2610" spans="1:2" x14ac:dyDescent="0.25">
      <c r="A2610" s="14" t="s">
        <v>3349</v>
      </c>
      <c r="B2610" s="13">
        <v>1</v>
      </c>
    </row>
    <row r="2611" spans="1:2" x14ac:dyDescent="0.25">
      <c r="A2611" s="14" t="s">
        <v>2405</v>
      </c>
      <c r="B2611" s="13">
        <v>0.96666666666666667</v>
      </c>
    </row>
    <row r="2612" spans="1:2" x14ac:dyDescent="0.25">
      <c r="A2612" s="14" t="s">
        <v>154</v>
      </c>
      <c r="B2612" s="13">
        <v>0.76666666666666661</v>
      </c>
    </row>
    <row r="2613" spans="1:2" x14ac:dyDescent="0.25">
      <c r="A2613" s="14" t="s">
        <v>13222</v>
      </c>
      <c r="B2613" s="13">
        <v>0.75</v>
      </c>
    </row>
    <row r="2614" spans="1:2" x14ac:dyDescent="0.25">
      <c r="A2614" s="14" t="s">
        <v>3175</v>
      </c>
      <c r="B2614" s="13">
        <v>0.73333333333333328</v>
      </c>
    </row>
    <row r="2615" spans="1:2" x14ac:dyDescent="0.25">
      <c r="A2615" s="14" t="s">
        <v>2286</v>
      </c>
      <c r="B2615" s="13">
        <v>0.41428571428571426</v>
      </c>
    </row>
    <row r="2616" spans="1:2" x14ac:dyDescent="0.25">
      <c r="A2616" s="14" t="s">
        <v>2894</v>
      </c>
      <c r="B2616" s="13">
        <v>0</v>
      </c>
    </row>
    <row r="2617" spans="1:2" x14ac:dyDescent="0.25">
      <c r="A2617" s="14" t="s">
        <v>4679</v>
      </c>
      <c r="B2617" s="13">
        <v>0</v>
      </c>
    </row>
    <row r="2618" spans="1:2" x14ac:dyDescent="0.25">
      <c r="A2618" s="14" t="s">
        <v>19053</v>
      </c>
      <c r="B2618" s="13">
        <v>0</v>
      </c>
    </row>
    <row r="2619" spans="1:2" x14ac:dyDescent="0.25">
      <c r="A2619" s="14" t="s">
        <v>18973</v>
      </c>
      <c r="B2619" s="13">
        <v>0</v>
      </c>
    </row>
    <row r="2620" spans="1:2" x14ac:dyDescent="0.25">
      <c r="A2620" s="14" t="s">
        <v>6837</v>
      </c>
      <c r="B2620" s="13">
        <v>0</v>
      </c>
    </row>
    <row r="2621" spans="1:2" x14ac:dyDescent="0.25">
      <c r="A2621" s="14" t="s">
        <v>18279</v>
      </c>
      <c r="B2621" s="13">
        <v>0</v>
      </c>
    </row>
    <row r="2622" spans="1:2" x14ac:dyDescent="0.25">
      <c r="A2622" s="14" t="s">
        <v>2072</v>
      </c>
      <c r="B2622" s="13">
        <v>0</v>
      </c>
    </row>
    <row r="2623" spans="1:2" x14ac:dyDescent="0.25">
      <c r="A2623" s="14" t="s">
        <v>4459</v>
      </c>
      <c r="B2623" s="13">
        <v>0</v>
      </c>
    </row>
    <row r="2624" spans="1:2" x14ac:dyDescent="0.25">
      <c r="A2624" s="14" t="s">
        <v>2934</v>
      </c>
      <c r="B2624" s="13">
        <v>0</v>
      </c>
    </row>
    <row r="2625" spans="1:2" x14ac:dyDescent="0.25">
      <c r="A2625" s="14" t="s">
        <v>7328</v>
      </c>
      <c r="B2625" s="13">
        <v>0</v>
      </c>
    </row>
    <row r="2626" spans="1:2" x14ac:dyDescent="0.25">
      <c r="A2626" s="14" t="s">
        <v>6153</v>
      </c>
      <c r="B2626" s="13">
        <v>0</v>
      </c>
    </row>
    <row r="2627" spans="1:2" x14ac:dyDescent="0.25">
      <c r="A2627" s="14" t="s">
        <v>2993</v>
      </c>
      <c r="B2627" s="13">
        <v>0</v>
      </c>
    </row>
    <row r="2628" spans="1:2" x14ac:dyDescent="0.25">
      <c r="A2628" s="14" t="s">
        <v>7680</v>
      </c>
      <c r="B2628" s="13">
        <v>0</v>
      </c>
    </row>
    <row r="2629" spans="1:2" x14ac:dyDescent="0.25">
      <c r="A2629" s="14" t="s">
        <v>4147</v>
      </c>
      <c r="B2629" s="13">
        <v>0</v>
      </c>
    </row>
    <row r="2630" spans="1:2" x14ac:dyDescent="0.25">
      <c r="A2630" s="14" t="s">
        <v>12489</v>
      </c>
      <c r="B2630" s="13">
        <v>0</v>
      </c>
    </row>
    <row r="2631" spans="1:2" x14ac:dyDescent="0.25">
      <c r="A2631" s="14" t="s">
        <v>8244</v>
      </c>
      <c r="B2631" s="13">
        <v>0</v>
      </c>
    </row>
    <row r="2632" spans="1:2" x14ac:dyDescent="0.25">
      <c r="A2632" s="14" t="s">
        <v>7522</v>
      </c>
      <c r="B2632" s="13">
        <v>0</v>
      </c>
    </row>
    <row r="2633" spans="1:2" x14ac:dyDescent="0.25">
      <c r="A2633" s="14" t="s">
        <v>2349</v>
      </c>
      <c r="B2633" s="13">
        <v>0</v>
      </c>
    </row>
    <row r="2634" spans="1:2" x14ac:dyDescent="0.25">
      <c r="A2634" s="14" t="s">
        <v>4120</v>
      </c>
      <c r="B2634" s="13">
        <v>0</v>
      </c>
    </row>
    <row r="2635" spans="1:2" x14ac:dyDescent="0.25">
      <c r="A2635" s="14" t="s">
        <v>18873</v>
      </c>
      <c r="B2635" s="13">
        <v>0</v>
      </c>
    </row>
    <row r="2636" spans="1:2" x14ac:dyDescent="0.25">
      <c r="A2636" s="14" t="s">
        <v>17718</v>
      </c>
      <c r="B2636" s="13">
        <v>0</v>
      </c>
    </row>
    <row r="2637" spans="1:2" x14ac:dyDescent="0.25">
      <c r="A2637" s="14" t="s">
        <v>18478</v>
      </c>
      <c r="B2637" s="13">
        <v>0</v>
      </c>
    </row>
    <row r="2638" spans="1:2" x14ac:dyDescent="0.25">
      <c r="A2638" s="14" t="s">
        <v>4928</v>
      </c>
      <c r="B2638" s="13">
        <v>0</v>
      </c>
    </row>
    <row r="2639" spans="1:2" x14ac:dyDescent="0.25">
      <c r="A2639" s="14" t="s">
        <v>2161</v>
      </c>
      <c r="B2639" s="13">
        <v>0</v>
      </c>
    </row>
    <row r="2640" spans="1:2" x14ac:dyDescent="0.25">
      <c r="A2640" s="14" t="s">
        <v>18841</v>
      </c>
      <c r="B2640" s="13">
        <v>0</v>
      </c>
    </row>
    <row r="2641" spans="1:2" x14ac:dyDescent="0.25">
      <c r="A2641" s="14" t="s">
        <v>17739</v>
      </c>
      <c r="B2641" s="13">
        <v>0</v>
      </c>
    </row>
    <row r="2642" spans="1:2" x14ac:dyDescent="0.25">
      <c r="A2642" s="14" t="s">
        <v>18484</v>
      </c>
      <c r="B2642" s="13">
        <v>0</v>
      </c>
    </row>
    <row r="2643" spans="1:2" x14ac:dyDescent="0.25">
      <c r="A2643" s="14" t="s">
        <v>17431</v>
      </c>
      <c r="B2643" s="13">
        <v>0</v>
      </c>
    </row>
    <row r="2644" spans="1:2" x14ac:dyDescent="0.25">
      <c r="A2644" s="14" t="s">
        <v>5105</v>
      </c>
      <c r="B2644" s="13">
        <v>0</v>
      </c>
    </row>
    <row r="2645" spans="1:2" x14ac:dyDescent="0.25">
      <c r="A2645" s="14" t="s">
        <v>18758</v>
      </c>
      <c r="B2645" s="13">
        <v>0</v>
      </c>
    </row>
    <row r="2646" spans="1:2" x14ac:dyDescent="0.25">
      <c r="A2646" s="14" t="s">
        <v>18844</v>
      </c>
      <c r="B2646" s="13">
        <v>0</v>
      </c>
    </row>
    <row r="2647" spans="1:2" x14ac:dyDescent="0.25">
      <c r="A2647" s="14" t="s">
        <v>18902</v>
      </c>
      <c r="B2647" s="13">
        <v>0</v>
      </c>
    </row>
    <row r="2648" spans="1:2" x14ac:dyDescent="0.25">
      <c r="A2648" s="14" t="s">
        <v>4392</v>
      </c>
      <c r="B2648" s="13">
        <v>0</v>
      </c>
    </row>
    <row r="2649" spans="1:2" x14ac:dyDescent="0.25">
      <c r="A2649" s="14" t="s">
        <v>17590</v>
      </c>
      <c r="B2649" s="13">
        <v>0</v>
      </c>
    </row>
    <row r="2650" spans="1:2" x14ac:dyDescent="0.25">
      <c r="A2650" s="14" t="s">
        <v>2140</v>
      </c>
      <c r="B2650" s="13">
        <v>0</v>
      </c>
    </row>
    <row r="2651" spans="1:2" x14ac:dyDescent="0.25">
      <c r="A2651" s="14" t="s">
        <v>18270</v>
      </c>
      <c r="B2651" s="13">
        <v>0</v>
      </c>
    </row>
    <row r="2652" spans="1:2" x14ac:dyDescent="0.25">
      <c r="A2652" s="14" t="s">
        <v>2434</v>
      </c>
      <c r="B2652" s="13">
        <v>0</v>
      </c>
    </row>
    <row r="2653" spans="1:2" x14ac:dyDescent="0.25">
      <c r="A2653" s="14" t="s">
        <v>5374</v>
      </c>
      <c r="B2653" s="13">
        <v>0</v>
      </c>
    </row>
    <row r="2654" spans="1:2" x14ac:dyDescent="0.25">
      <c r="A2654" s="14" t="s">
        <v>18044</v>
      </c>
      <c r="B2654" s="13">
        <v>0</v>
      </c>
    </row>
    <row r="2655" spans="1:2" x14ac:dyDescent="0.25">
      <c r="A2655" s="12" t="s">
        <v>1187</v>
      </c>
      <c r="B2655" s="13">
        <v>3.6</v>
      </c>
    </row>
    <row r="2656" spans="1:2" x14ac:dyDescent="0.25">
      <c r="A2656" s="14" t="s">
        <v>1190</v>
      </c>
      <c r="B2656" s="13">
        <v>3.6</v>
      </c>
    </row>
    <row r="2657" spans="1:2" x14ac:dyDescent="0.25">
      <c r="A2657" s="12" t="s">
        <v>1192</v>
      </c>
      <c r="B2657" s="13">
        <v>4.4749999999999996</v>
      </c>
    </row>
    <row r="2658" spans="1:2" x14ac:dyDescent="0.25">
      <c r="A2658" s="14" t="s">
        <v>1243</v>
      </c>
      <c r="B2658" s="13">
        <v>4.9000000000000004</v>
      </c>
    </row>
    <row r="2659" spans="1:2" x14ac:dyDescent="0.25">
      <c r="A2659" s="14" t="s">
        <v>1248</v>
      </c>
      <c r="B2659" s="13">
        <v>4.9000000000000004</v>
      </c>
    </row>
    <row r="2660" spans="1:2" x14ac:dyDescent="0.25">
      <c r="A2660" s="14" t="s">
        <v>538</v>
      </c>
      <c r="B2660" s="13">
        <v>4.8</v>
      </c>
    </row>
    <row r="2661" spans="1:2" x14ac:dyDescent="0.25">
      <c r="A2661" s="14" t="s">
        <v>1206</v>
      </c>
      <c r="B2661" s="13">
        <v>4.7</v>
      </c>
    </row>
    <row r="2662" spans="1:2" x14ac:dyDescent="0.25">
      <c r="A2662" s="14" t="s">
        <v>1253</v>
      </c>
      <c r="B2662" s="13">
        <v>4.7</v>
      </c>
    </row>
    <row r="2663" spans="1:2" x14ac:dyDescent="0.25">
      <c r="A2663" s="14" t="s">
        <v>1227</v>
      </c>
      <c r="B2663" s="13">
        <v>4.5999999999999996</v>
      </c>
    </row>
    <row r="2664" spans="1:2" x14ac:dyDescent="0.25">
      <c r="A2664" s="14" t="s">
        <v>1217</v>
      </c>
      <c r="B2664" s="13">
        <v>4.5999999999999996</v>
      </c>
    </row>
    <row r="2665" spans="1:2" x14ac:dyDescent="0.25">
      <c r="A2665" s="14" t="s">
        <v>1214</v>
      </c>
      <c r="B2665" s="13">
        <v>4.5999999999999996</v>
      </c>
    </row>
    <row r="2666" spans="1:2" x14ac:dyDescent="0.25">
      <c r="A2666" s="14" t="s">
        <v>1201</v>
      </c>
      <c r="B2666" s="13">
        <v>4.5</v>
      </c>
    </row>
    <row r="2667" spans="1:2" x14ac:dyDescent="0.25">
      <c r="A2667" s="14" t="s">
        <v>1230</v>
      </c>
      <c r="B2667" s="13">
        <v>4.4000000000000004</v>
      </c>
    </row>
    <row r="2668" spans="1:2" x14ac:dyDescent="0.25">
      <c r="A2668" s="14" t="s">
        <v>169</v>
      </c>
      <c r="B2668" s="13">
        <v>4.4000000000000004</v>
      </c>
    </row>
    <row r="2669" spans="1:2" x14ac:dyDescent="0.25">
      <c r="A2669" s="14" t="s">
        <v>1267</v>
      </c>
      <c r="B2669" s="13">
        <v>4.4000000000000004</v>
      </c>
    </row>
    <row r="2670" spans="1:2" x14ac:dyDescent="0.25">
      <c r="A2670" s="14" t="s">
        <v>20622</v>
      </c>
      <c r="B2670" s="13">
        <v>4.4000000000000004</v>
      </c>
    </row>
    <row r="2671" spans="1:2" x14ac:dyDescent="0.25">
      <c r="A2671" s="14" t="s">
        <v>1196</v>
      </c>
      <c r="B2671" s="13">
        <v>4.4000000000000004</v>
      </c>
    </row>
    <row r="2672" spans="1:2" x14ac:dyDescent="0.25">
      <c r="A2672" s="14" t="s">
        <v>462</v>
      </c>
      <c r="B2672" s="13">
        <v>4.4000000000000004</v>
      </c>
    </row>
    <row r="2673" spans="1:2" x14ac:dyDescent="0.25">
      <c r="A2673" s="14" t="s">
        <v>1262</v>
      </c>
      <c r="B2673" s="13">
        <v>4.4000000000000004</v>
      </c>
    </row>
    <row r="2674" spans="1:2" x14ac:dyDescent="0.25">
      <c r="A2674" s="14" t="s">
        <v>1209</v>
      </c>
      <c r="B2674" s="13">
        <v>4.3</v>
      </c>
    </row>
    <row r="2675" spans="1:2" x14ac:dyDescent="0.25">
      <c r="A2675" s="14" t="s">
        <v>1220</v>
      </c>
      <c r="B2675" s="13">
        <v>4.3</v>
      </c>
    </row>
    <row r="2676" spans="1:2" x14ac:dyDescent="0.25">
      <c r="A2676" s="14" t="s">
        <v>1259</v>
      </c>
      <c r="B2676" s="13">
        <v>4.2</v>
      </c>
    </row>
    <row r="2677" spans="1:2" x14ac:dyDescent="0.25">
      <c r="A2677" s="14" t="s">
        <v>1256</v>
      </c>
      <c r="B2677" s="13">
        <v>3.6</v>
      </c>
    </row>
    <row r="2678" spans="1:2" x14ac:dyDescent="0.25">
      <c r="A2678" s="12" t="s">
        <v>1269</v>
      </c>
      <c r="B2678" s="13">
        <v>4.4000000000000004</v>
      </c>
    </row>
    <row r="2679" spans="1:2" x14ac:dyDescent="0.25">
      <c r="A2679" s="14" t="s">
        <v>1272</v>
      </c>
      <c r="B2679" s="13">
        <v>4.4000000000000004</v>
      </c>
    </row>
    <row r="2680" spans="1:2" x14ac:dyDescent="0.25">
      <c r="A2680" s="12" t="s">
        <v>19075</v>
      </c>
      <c r="B2680" s="13">
        <v>4.2</v>
      </c>
    </row>
    <row r="2681" spans="1:2" x14ac:dyDescent="0.25">
      <c r="A2681" s="14" t="s">
        <v>19078</v>
      </c>
      <c r="B2681" s="13">
        <v>4.2</v>
      </c>
    </row>
    <row r="2682" spans="1:2" x14ac:dyDescent="0.25">
      <c r="A2682" s="12" t="s">
        <v>57</v>
      </c>
      <c r="B2682" s="13">
        <v>4.3666666666666671</v>
      </c>
    </row>
    <row r="2683" spans="1:2" x14ac:dyDescent="0.25">
      <c r="A2683" s="14" t="s">
        <v>69</v>
      </c>
      <c r="B2683" s="13">
        <v>4.9000000000000004</v>
      </c>
    </row>
    <row r="2684" spans="1:2" x14ac:dyDescent="0.25">
      <c r="A2684" s="14" t="s">
        <v>64</v>
      </c>
      <c r="B2684" s="13">
        <v>4.2</v>
      </c>
    </row>
    <row r="2685" spans="1:2" x14ac:dyDescent="0.25">
      <c r="A2685" s="14" t="s">
        <v>61</v>
      </c>
      <c r="B2685" s="13">
        <v>4</v>
      </c>
    </row>
    <row r="2686" spans="1:2" x14ac:dyDescent="0.25">
      <c r="A2686" s="12" t="s">
        <v>71</v>
      </c>
      <c r="B2686" s="13">
        <v>4.6333333333333337</v>
      </c>
    </row>
    <row r="2687" spans="1:2" x14ac:dyDescent="0.25">
      <c r="A2687" s="14" t="s">
        <v>78</v>
      </c>
      <c r="B2687" s="13">
        <v>4.9000000000000004</v>
      </c>
    </row>
    <row r="2688" spans="1:2" x14ac:dyDescent="0.25">
      <c r="A2688" s="14" t="s">
        <v>75</v>
      </c>
      <c r="B2688" s="13">
        <v>4.8</v>
      </c>
    </row>
    <row r="2689" spans="1:2" x14ac:dyDescent="0.25">
      <c r="A2689" s="14" t="s">
        <v>81</v>
      </c>
      <c r="B2689" s="13">
        <v>4.2</v>
      </c>
    </row>
    <row r="2690" spans="1:2" x14ac:dyDescent="0.25">
      <c r="A2690" s="12" t="s">
        <v>19080</v>
      </c>
      <c r="B2690" s="13">
        <v>3.4550000000000005</v>
      </c>
    </row>
    <row r="2691" spans="1:2" x14ac:dyDescent="0.25">
      <c r="A2691" s="14" t="s">
        <v>19106</v>
      </c>
      <c r="B2691" s="13">
        <v>3.7</v>
      </c>
    </row>
    <row r="2692" spans="1:2" x14ac:dyDescent="0.25">
      <c r="A2692" s="14" t="s">
        <v>2178</v>
      </c>
      <c r="B2692" s="13">
        <v>3.6</v>
      </c>
    </row>
    <row r="2693" spans="1:2" x14ac:dyDescent="0.25">
      <c r="A2693" s="14" t="s">
        <v>8131</v>
      </c>
      <c r="B2693" s="13">
        <v>3.6</v>
      </c>
    </row>
    <row r="2694" spans="1:2" x14ac:dyDescent="0.25">
      <c r="A2694" s="14" t="s">
        <v>4015</v>
      </c>
      <c r="B2694" s="13">
        <v>3.6</v>
      </c>
    </row>
    <row r="2695" spans="1:2" x14ac:dyDescent="0.25">
      <c r="A2695" s="14" t="s">
        <v>5374</v>
      </c>
      <c r="B2695" s="13">
        <v>3.6</v>
      </c>
    </row>
    <row r="2696" spans="1:2" x14ac:dyDescent="0.25">
      <c r="A2696" s="14" t="s">
        <v>2391</v>
      </c>
      <c r="B2696" s="13">
        <v>3.5</v>
      </c>
    </row>
    <row r="2697" spans="1:2" x14ac:dyDescent="0.25">
      <c r="A2697" s="14" t="s">
        <v>19084</v>
      </c>
      <c r="B2697" s="13">
        <v>3.5</v>
      </c>
    </row>
    <row r="2698" spans="1:2" x14ac:dyDescent="0.25">
      <c r="A2698" s="14" t="s">
        <v>55</v>
      </c>
      <c r="B2698" s="13">
        <v>3.5</v>
      </c>
    </row>
    <row r="2699" spans="1:2" x14ac:dyDescent="0.25">
      <c r="A2699" s="14" t="s">
        <v>2151</v>
      </c>
      <c r="B2699" s="13">
        <v>3.5</v>
      </c>
    </row>
    <row r="2700" spans="1:2" x14ac:dyDescent="0.25">
      <c r="A2700" s="14" t="s">
        <v>2281</v>
      </c>
      <c r="B2700" s="13">
        <v>3.4249999999999998</v>
      </c>
    </row>
    <row r="2701" spans="1:2" x14ac:dyDescent="0.25">
      <c r="A2701" s="14" t="s">
        <v>11312</v>
      </c>
      <c r="B2701" s="13">
        <v>3.4</v>
      </c>
    </row>
    <row r="2702" spans="1:2" x14ac:dyDescent="0.25">
      <c r="A2702" s="14" t="s">
        <v>19097</v>
      </c>
      <c r="B2702" s="13">
        <v>3.4</v>
      </c>
    </row>
    <row r="2703" spans="1:2" x14ac:dyDescent="0.25">
      <c r="A2703" s="14" t="s">
        <v>2352</v>
      </c>
      <c r="B2703" s="13">
        <v>3.4</v>
      </c>
    </row>
    <row r="2704" spans="1:2" x14ac:dyDescent="0.25">
      <c r="A2704" s="14" t="s">
        <v>393</v>
      </c>
      <c r="B2704" s="13">
        <v>3.3499999999999996</v>
      </c>
    </row>
    <row r="2705" spans="1:2" x14ac:dyDescent="0.25">
      <c r="A2705" s="14" t="s">
        <v>2272</v>
      </c>
      <c r="B2705" s="13">
        <v>3.3</v>
      </c>
    </row>
    <row r="2706" spans="1:2" x14ac:dyDescent="0.25">
      <c r="A2706" s="14" t="s">
        <v>2286</v>
      </c>
      <c r="B2706" s="13">
        <v>3.1</v>
      </c>
    </row>
    <row r="2707" spans="1:2" x14ac:dyDescent="0.25">
      <c r="A2707" s="12" t="s">
        <v>1274</v>
      </c>
      <c r="B2707" s="13">
        <v>2.6</v>
      </c>
    </row>
    <row r="2708" spans="1:2" x14ac:dyDescent="0.25">
      <c r="A2708" s="14" t="s">
        <v>555</v>
      </c>
      <c r="B2708" s="13">
        <v>2.6</v>
      </c>
    </row>
    <row r="2709" spans="1:2" x14ac:dyDescent="0.25">
      <c r="A2709" s="12" t="s">
        <v>1278</v>
      </c>
      <c r="B2709" s="13">
        <v>3.4</v>
      </c>
    </row>
    <row r="2710" spans="1:2" x14ac:dyDescent="0.25">
      <c r="A2710" s="14" t="s">
        <v>1281</v>
      </c>
      <c r="B2710" s="13">
        <v>3.4</v>
      </c>
    </row>
    <row r="2711" spans="1:2" x14ac:dyDescent="0.25">
      <c r="A2711" s="12" t="s">
        <v>1283</v>
      </c>
      <c r="B2711" s="13">
        <v>4.2000000000000011</v>
      </c>
    </row>
    <row r="2712" spans="1:2" x14ac:dyDescent="0.25">
      <c r="A2712" s="14" t="s">
        <v>1291</v>
      </c>
      <c r="B2712" s="13">
        <v>4.9000000000000004</v>
      </c>
    </row>
    <row r="2713" spans="1:2" x14ac:dyDescent="0.25">
      <c r="A2713" s="14" t="s">
        <v>1338</v>
      </c>
      <c r="B2713" s="13">
        <v>4.7</v>
      </c>
    </row>
    <row r="2714" spans="1:2" x14ac:dyDescent="0.25">
      <c r="A2714" s="14" t="s">
        <v>485</v>
      </c>
      <c r="B2714" s="13">
        <v>4.5999999999999996</v>
      </c>
    </row>
    <row r="2715" spans="1:2" x14ac:dyDescent="0.25">
      <c r="A2715" s="14" t="s">
        <v>692</v>
      </c>
      <c r="B2715" s="13">
        <v>4.5</v>
      </c>
    </row>
    <row r="2716" spans="1:2" x14ac:dyDescent="0.25">
      <c r="A2716" s="14" t="s">
        <v>1037</v>
      </c>
      <c r="B2716" s="13">
        <v>4.4000000000000004</v>
      </c>
    </row>
    <row r="2717" spans="1:2" x14ac:dyDescent="0.25">
      <c r="A2717" s="14" t="s">
        <v>1330</v>
      </c>
      <c r="B2717" s="13">
        <v>4.4000000000000004</v>
      </c>
    </row>
    <row r="2718" spans="1:2" x14ac:dyDescent="0.25">
      <c r="A2718" s="14" t="s">
        <v>1311</v>
      </c>
      <c r="B2718" s="13">
        <v>4.4000000000000004</v>
      </c>
    </row>
    <row r="2719" spans="1:2" x14ac:dyDescent="0.25">
      <c r="A2719" s="14" t="s">
        <v>1333</v>
      </c>
      <c r="B2719" s="13">
        <v>4.3</v>
      </c>
    </row>
    <row r="2720" spans="1:2" x14ac:dyDescent="0.25">
      <c r="A2720" s="14" t="s">
        <v>49</v>
      </c>
      <c r="B2720" s="13">
        <v>4.3</v>
      </c>
    </row>
    <row r="2721" spans="1:2" x14ac:dyDescent="0.25">
      <c r="A2721" s="14" t="s">
        <v>1287</v>
      </c>
      <c r="B2721" s="13">
        <v>4.2</v>
      </c>
    </row>
    <row r="2722" spans="1:2" x14ac:dyDescent="0.25">
      <c r="A2722" s="14" t="s">
        <v>1306</v>
      </c>
      <c r="B2722" s="13">
        <v>4.2</v>
      </c>
    </row>
    <row r="2723" spans="1:2" x14ac:dyDescent="0.25">
      <c r="A2723" s="14" t="s">
        <v>1167</v>
      </c>
      <c r="B2723" s="13">
        <v>4.2</v>
      </c>
    </row>
    <row r="2724" spans="1:2" x14ac:dyDescent="0.25">
      <c r="A2724" s="14" t="s">
        <v>928</v>
      </c>
      <c r="B2724" s="13">
        <v>4.0999999999999996</v>
      </c>
    </row>
    <row r="2725" spans="1:2" x14ac:dyDescent="0.25">
      <c r="A2725" s="14" t="s">
        <v>737</v>
      </c>
      <c r="B2725" s="13">
        <v>4.0999999999999996</v>
      </c>
    </row>
    <row r="2726" spans="1:2" x14ac:dyDescent="0.25">
      <c r="A2726" s="14" t="s">
        <v>1316</v>
      </c>
      <c r="B2726" s="13">
        <v>4</v>
      </c>
    </row>
    <row r="2727" spans="1:2" x14ac:dyDescent="0.25">
      <c r="A2727" s="14" t="s">
        <v>199</v>
      </c>
      <c r="B2727" s="13">
        <v>3.9</v>
      </c>
    </row>
    <row r="2728" spans="1:2" x14ac:dyDescent="0.25">
      <c r="A2728" s="14" t="s">
        <v>1301</v>
      </c>
      <c r="B2728" s="13">
        <v>3.9</v>
      </c>
    </row>
    <row r="2729" spans="1:2" x14ac:dyDescent="0.25">
      <c r="A2729" s="14" t="s">
        <v>488</v>
      </c>
      <c r="B2729" s="13">
        <v>3.7</v>
      </c>
    </row>
    <row r="2730" spans="1:2" x14ac:dyDescent="0.25">
      <c r="A2730" s="14" t="s">
        <v>1298</v>
      </c>
      <c r="B2730" s="13">
        <v>3.7</v>
      </c>
    </row>
    <row r="2731" spans="1:2" x14ac:dyDescent="0.25">
      <c r="A2731" s="14" t="s">
        <v>1325</v>
      </c>
      <c r="B2731" s="13">
        <v>3.5</v>
      </c>
    </row>
    <row r="2732" spans="1:2" x14ac:dyDescent="0.25">
      <c r="A2732" s="12" t="s">
        <v>1342</v>
      </c>
      <c r="B2732" s="13">
        <v>3.7</v>
      </c>
    </row>
    <row r="2733" spans="1:2" x14ac:dyDescent="0.25">
      <c r="A2733" s="14" t="s">
        <v>1345</v>
      </c>
      <c r="B2733" s="13">
        <v>3.7</v>
      </c>
    </row>
    <row r="2734" spans="1:2" x14ac:dyDescent="0.25">
      <c r="A2734" s="12" t="s">
        <v>1347</v>
      </c>
      <c r="B2734" s="13">
        <v>3.4850000000000003</v>
      </c>
    </row>
    <row r="2735" spans="1:2" x14ac:dyDescent="0.25">
      <c r="A2735" s="14" t="s">
        <v>385</v>
      </c>
      <c r="B2735" s="13">
        <v>3.8499999999999996</v>
      </c>
    </row>
    <row r="2736" spans="1:2" x14ac:dyDescent="0.25">
      <c r="A2736" s="14" t="s">
        <v>388</v>
      </c>
      <c r="B2736" s="13">
        <v>3.8</v>
      </c>
    </row>
    <row r="2737" spans="1:2" x14ac:dyDescent="0.25">
      <c r="A2737" s="14" t="s">
        <v>1390</v>
      </c>
      <c r="B2737" s="13">
        <v>3.8</v>
      </c>
    </row>
    <row r="2738" spans="1:2" x14ac:dyDescent="0.25">
      <c r="A2738" s="14" t="s">
        <v>673</v>
      </c>
      <c r="B2738" s="13">
        <v>3.8</v>
      </c>
    </row>
    <row r="2739" spans="1:2" x14ac:dyDescent="0.25">
      <c r="A2739" s="14" t="s">
        <v>485</v>
      </c>
      <c r="B2739" s="13">
        <v>3.7</v>
      </c>
    </row>
    <row r="2740" spans="1:2" x14ac:dyDescent="0.25">
      <c r="A2740" s="14" t="s">
        <v>1374</v>
      </c>
      <c r="B2740" s="13">
        <v>3.7</v>
      </c>
    </row>
    <row r="2741" spans="1:2" x14ac:dyDescent="0.25">
      <c r="A2741" s="14" t="s">
        <v>1380</v>
      </c>
      <c r="B2741" s="13">
        <v>3.7</v>
      </c>
    </row>
    <row r="2742" spans="1:2" x14ac:dyDescent="0.25">
      <c r="A2742" s="14" t="s">
        <v>1393</v>
      </c>
      <c r="B2742" s="13">
        <v>3.7</v>
      </c>
    </row>
    <row r="2743" spans="1:2" x14ac:dyDescent="0.25">
      <c r="A2743" s="14" t="s">
        <v>1351</v>
      </c>
      <c r="B2743" s="13">
        <v>3.7</v>
      </c>
    </row>
    <row r="2744" spans="1:2" x14ac:dyDescent="0.25">
      <c r="A2744" s="14" t="s">
        <v>560</v>
      </c>
      <c r="B2744" s="13">
        <v>3.6</v>
      </c>
    </row>
    <row r="2745" spans="1:2" x14ac:dyDescent="0.25">
      <c r="A2745" s="14" t="s">
        <v>1396</v>
      </c>
      <c r="B2745" s="13">
        <v>3.6</v>
      </c>
    </row>
    <row r="2746" spans="1:2" x14ac:dyDescent="0.25">
      <c r="A2746" s="14" t="s">
        <v>663</v>
      </c>
      <c r="B2746" s="13">
        <v>3.6</v>
      </c>
    </row>
    <row r="2747" spans="1:2" x14ac:dyDescent="0.25">
      <c r="A2747" s="14" t="s">
        <v>572</v>
      </c>
      <c r="B2747" s="13">
        <v>3.6</v>
      </c>
    </row>
    <row r="2748" spans="1:2" x14ac:dyDescent="0.25">
      <c r="A2748" s="14" t="s">
        <v>1387</v>
      </c>
      <c r="B2748" s="13">
        <v>3.6</v>
      </c>
    </row>
    <row r="2749" spans="1:2" x14ac:dyDescent="0.25">
      <c r="A2749" s="14" t="s">
        <v>1227</v>
      </c>
      <c r="B2749" s="13">
        <v>3.6</v>
      </c>
    </row>
    <row r="2750" spans="1:2" x14ac:dyDescent="0.25">
      <c r="A2750" s="14" t="s">
        <v>611</v>
      </c>
      <c r="B2750" s="13">
        <v>3.5</v>
      </c>
    </row>
    <row r="2751" spans="1:2" x14ac:dyDescent="0.25">
      <c r="A2751" s="14" t="s">
        <v>1377</v>
      </c>
      <c r="B2751" s="13">
        <v>3.5</v>
      </c>
    </row>
    <row r="2752" spans="1:2" x14ac:dyDescent="0.25">
      <c r="A2752" s="14" t="s">
        <v>55</v>
      </c>
      <c r="B2752" s="13">
        <v>3.5</v>
      </c>
    </row>
    <row r="2753" spans="1:2" x14ac:dyDescent="0.25">
      <c r="A2753" s="14" t="s">
        <v>1399</v>
      </c>
      <c r="B2753" s="13">
        <v>0</v>
      </c>
    </row>
    <row r="2754" spans="1:2" x14ac:dyDescent="0.25">
      <c r="A2754" s="12" t="s">
        <v>1403</v>
      </c>
      <c r="B2754" s="13">
        <v>3.3</v>
      </c>
    </row>
    <row r="2755" spans="1:2" x14ac:dyDescent="0.25">
      <c r="A2755" s="14" t="s">
        <v>631</v>
      </c>
      <c r="B2755" s="13">
        <v>3.3</v>
      </c>
    </row>
    <row r="2756" spans="1:2" x14ac:dyDescent="0.25">
      <c r="A2756" s="12" t="s">
        <v>20286</v>
      </c>
      <c r="B2756" s="13">
        <v>4.1899999999999995</v>
      </c>
    </row>
    <row r="2757" spans="1:2" x14ac:dyDescent="0.25">
      <c r="A2757" s="14" t="s">
        <v>324</v>
      </c>
      <c r="B2757" s="13">
        <v>4.9000000000000004</v>
      </c>
    </row>
    <row r="2758" spans="1:2" x14ac:dyDescent="0.25">
      <c r="A2758" s="14" t="s">
        <v>20290</v>
      </c>
      <c r="B2758" s="13">
        <v>4.7</v>
      </c>
    </row>
    <row r="2759" spans="1:2" x14ac:dyDescent="0.25">
      <c r="A2759" s="14" t="s">
        <v>20357</v>
      </c>
      <c r="B2759" s="13">
        <v>4.5</v>
      </c>
    </row>
    <row r="2760" spans="1:2" x14ac:dyDescent="0.25">
      <c r="A2760" s="14" t="s">
        <v>20344</v>
      </c>
      <c r="B2760" s="13">
        <v>4.5</v>
      </c>
    </row>
    <row r="2761" spans="1:2" x14ac:dyDescent="0.25">
      <c r="A2761" s="14" t="s">
        <v>20317</v>
      </c>
      <c r="B2761" s="13">
        <v>4.4000000000000004</v>
      </c>
    </row>
    <row r="2762" spans="1:2" x14ac:dyDescent="0.25">
      <c r="A2762" s="14" t="s">
        <v>302</v>
      </c>
      <c r="B2762" s="13">
        <v>4.4000000000000004</v>
      </c>
    </row>
    <row r="2763" spans="1:2" x14ac:dyDescent="0.25">
      <c r="A2763" s="14" t="s">
        <v>2267</v>
      </c>
      <c r="B2763" s="13">
        <v>4.4000000000000004</v>
      </c>
    </row>
    <row r="2764" spans="1:2" x14ac:dyDescent="0.25">
      <c r="A2764" s="14" t="s">
        <v>385</v>
      </c>
      <c r="B2764" s="13">
        <v>4.3</v>
      </c>
    </row>
    <row r="2765" spans="1:2" x14ac:dyDescent="0.25">
      <c r="A2765" s="14" t="s">
        <v>20322</v>
      </c>
      <c r="B2765" s="13">
        <v>4.3</v>
      </c>
    </row>
    <row r="2766" spans="1:2" x14ac:dyDescent="0.25">
      <c r="A2766" s="14" t="s">
        <v>20303</v>
      </c>
      <c r="B2766" s="13">
        <v>4.2</v>
      </c>
    </row>
    <row r="2767" spans="1:2" x14ac:dyDescent="0.25">
      <c r="A2767" s="14" t="s">
        <v>20347</v>
      </c>
      <c r="B2767" s="13">
        <v>4.0999999999999996</v>
      </c>
    </row>
    <row r="2768" spans="1:2" x14ac:dyDescent="0.25">
      <c r="A2768" s="14" t="s">
        <v>20293</v>
      </c>
      <c r="B2768" s="13">
        <v>4.0999999999999996</v>
      </c>
    </row>
    <row r="2769" spans="1:2" x14ac:dyDescent="0.25">
      <c r="A2769" s="14" t="s">
        <v>20363</v>
      </c>
      <c r="B2769" s="13">
        <v>4.0999999999999996</v>
      </c>
    </row>
    <row r="2770" spans="1:2" x14ac:dyDescent="0.25">
      <c r="A2770" s="14" t="s">
        <v>20339</v>
      </c>
      <c r="B2770" s="13">
        <v>4</v>
      </c>
    </row>
    <row r="2771" spans="1:2" x14ac:dyDescent="0.25">
      <c r="A2771" s="14" t="s">
        <v>20352</v>
      </c>
      <c r="B2771" s="13">
        <v>4</v>
      </c>
    </row>
    <row r="2772" spans="1:2" x14ac:dyDescent="0.25">
      <c r="A2772" s="14" t="s">
        <v>20300</v>
      </c>
      <c r="B2772" s="13">
        <v>3.9</v>
      </c>
    </row>
    <row r="2773" spans="1:2" x14ac:dyDescent="0.25">
      <c r="A2773" s="14" t="s">
        <v>20360</v>
      </c>
      <c r="B2773" s="13">
        <v>3.9</v>
      </c>
    </row>
    <row r="2774" spans="1:2" x14ac:dyDescent="0.25">
      <c r="A2774" s="14" t="s">
        <v>20331</v>
      </c>
      <c r="B2774" s="13">
        <v>3.9</v>
      </c>
    </row>
    <row r="2775" spans="1:2" x14ac:dyDescent="0.25">
      <c r="A2775" s="14" t="s">
        <v>20312</v>
      </c>
      <c r="B2775" s="13">
        <v>3.8</v>
      </c>
    </row>
    <row r="2776" spans="1:2" x14ac:dyDescent="0.25">
      <c r="A2776" s="14" t="s">
        <v>20336</v>
      </c>
      <c r="B2776" s="13">
        <v>3.4</v>
      </c>
    </row>
    <row r="2777" spans="1:2" x14ac:dyDescent="0.25">
      <c r="A2777" s="12" t="s">
        <v>1407</v>
      </c>
      <c r="B2777" s="13">
        <v>4</v>
      </c>
    </row>
    <row r="2778" spans="1:2" x14ac:dyDescent="0.25">
      <c r="A2778" s="14" t="s">
        <v>199</v>
      </c>
      <c r="B2778" s="13">
        <v>4</v>
      </c>
    </row>
    <row r="2779" spans="1:2" x14ac:dyDescent="0.25">
      <c r="A2779" s="12" t="s">
        <v>19134</v>
      </c>
      <c r="B2779" s="13">
        <v>3.7300000000000004</v>
      </c>
    </row>
    <row r="2780" spans="1:2" x14ac:dyDescent="0.25">
      <c r="A2780" s="14" t="s">
        <v>1823</v>
      </c>
      <c r="B2780" s="13">
        <v>4.2</v>
      </c>
    </row>
    <row r="2781" spans="1:2" x14ac:dyDescent="0.25">
      <c r="A2781" s="14" t="s">
        <v>19158</v>
      </c>
      <c r="B2781" s="13">
        <v>4.0999999999999996</v>
      </c>
    </row>
    <row r="2782" spans="1:2" x14ac:dyDescent="0.25">
      <c r="A2782" s="14" t="s">
        <v>2267</v>
      </c>
      <c r="B2782" s="13">
        <v>3.9</v>
      </c>
    </row>
    <row r="2783" spans="1:2" x14ac:dyDescent="0.25">
      <c r="A2783" s="14" t="s">
        <v>19183</v>
      </c>
      <c r="B2783" s="13">
        <v>3.8</v>
      </c>
    </row>
    <row r="2784" spans="1:2" x14ac:dyDescent="0.25">
      <c r="A2784" s="14" t="s">
        <v>2762</v>
      </c>
      <c r="B2784" s="13">
        <v>3.8</v>
      </c>
    </row>
    <row r="2785" spans="1:2" x14ac:dyDescent="0.25">
      <c r="A2785" s="14" t="s">
        <v>19166</v>
      </c>
      <c r="B2785" s="13">
        <v>3.8</v>
      </c>
    </row>
    <row r="2786" spans="1:2" x14ac:dyDescent="0.25">
      <c r="A2786" s="14" t="s">
        <v>19164</v>
      </c>
      <c r="B2786" s="13">
        <v>3.8</v>
      </c>
    </row>
    <row r="2787" spans="1:2" x14ac:dyDescent="0.25">
      <c r="A2787" s="14" t="s">
        <v>146</v>
      </c>
      <c r="B2787" s="13">
        <v>3.8</v>
      </c>
    </row>
    <row r="2788" spans="1:2" x14ac:dyDescent="0.25">
      <c r="A2788" s="14" t="s">
        <v>2121</v>
      </c>
      <c r="B2788" s="13">
        <v>3.7</v>
      </c>
    </row>
    <row r="2789" spans="1:2" x14ac:dyDescent="0.25">
      <c r="A2789" s="14" t="s">
        <v>2203</v>
      </c>
      <c r="B2789" s="13">
        <v>3.7</v>
      </c>
    </row>
    <row r="2790" spans="1:2" x14ac:dyDescent="0.25">
      <c r="A2790" s="14" t="s">
        <v>19144</v>
      </c>
      <c r="B2790" s="13">
        <v>3.7</v>
      </c>
    </row>
    <row r="2791" spans="1:2" x14ac:dyDescent="0.25">
      <c r="A2791" s="14" t="s">
        <v>169</v>
      </c>
      <c r="B2791" s="13">
        <v>3.6</v>
      </c>
    </row>
    <row r="2792" spans="1:2" x14ac:dyDescent="0.25">
      <c r="A2792" s="14" t="s">
        <v>19149</v>
      </c>
      <c r="B2792" s="13">
        <v>3.5</v>
      </c>
    </row>
    <row r="2793" spans="1:2" x14ac:dyDescent="0.25">
      <c r="A2793" s="14" t="s">
        <v>19186</v>
      </c>
      <c r="B2793" s="13">
        <v>3.5</v>
      </c>
    </row>
    <row r="2794" spans="1:2" x14ac:dyDescent="0.25">
      <c r="A2794" s="14" t="s">
        <v>143</v>
      </c>
      <c r="B2794" s="13">
        <v>3.4666666666666668</v>
      </c>
    </row>
    <row r="2795" spans="1:2" x14ac:dyDescent="0.25">
      <c r="A2795" s="14" t="s">
        <v>19176</v>
      </c>
      <c r="B2795" s="13">
        <v>3.4</v>
      </c>
    </row>
    <row r="2796" spans="1:2" x14ac:dyDescent="0.25">
      <c r="A2796" s="12" t="s">
        <v>19192</v>
      </c>
      <c r="B2796" s="13">
        <v>4.22</v>
      </c>
    </row>
    <row r="2797" spans="1:2" x14ac:dyDescent="0.25">
      <c r="A2797" s="14" t="s">
        <v>16233</v>
      </c>
      <c r="B2797" s="13">
        <v>4.8</v>
      </c>
    </row>
    <row r="2798" spans="1:2" x14ac:dyDescent="0.25">
      <c r="A2798" s="14" t="s">
        <v>19234</v>
      </c>
      <c r="B2798" s="13">
        <v>4.5</v>
      </c>
    </row>
    <row r="2799" spans="1:2" x14ac:dyDescent="0.25">
      <c r="A2799" s="14" t="s">
        <v>5799</v>
      </c>
      <c r="B2799" s="13">
        <v>4.5</v>
      </c>
    </row>
    <row r="2800" spans="1:2" x14ac:dyDescent="0.25">
      <c r="A2800" s="14" t="s">
        <v>2115</v>
      </c>
      <c r="B2800" s="13">
        <v>4.5</v>
      </c>
    </row>
    <row r="2801" spans="1:2" x14ac:dyDescent="0.25">
      <c r="A2801" s="14" t="s">
        <v>19220</v>
      </c>
      <c r="B2801" s="13">
        <v>4.4000000000000004</v>
      </c>
    </row>
    <row r="2802" spans="1:2" x14ac:dyDescent="0.25">
      <c r="A2802" s="14" t="s">
        <v>2121</v>
      </c>
      <c r="B2802" s="13">
        <v>4.4000000000000004</v>
      </c>
    </row>
    <row r="2803" spans="1:2" x14ac:dyDescent="0.25">
      <c r="A2803" s="14" t="s">
        <v>2478</v>
      </c>
      <c r="B2803" s="13">
        <v>4.3</v>
      </c>
    </row>
    <row r="2804" spans="1:2" x14ac:dyDescent="0.25">
      <c r="A2804" s="14" t="s">
        <v>19201</v>
      </c>
      <c r="B2804" s="13">
        <v>4.3</v>
      </c>
    </row>
    <row r="2805" spans="1:2" x14ac:dyDescent="0.25">
      <c r="A2805" s="14" t="s">
        <v>2151</v>
      </c>
      <c r="B2805" s="13">
        <v>4.2</v>
      </c>
    </row>
    <row r="2806" spans="1:2" x14ac:dyDescent="0.25">
      <c r="A2806" s="14" t="s">
        <v>6185</v>
      </c>
      <c r="B2806" s="13">
        <v>4.2</v>
      </c>
    </row>
    <row r="2807" spans="1:2" x14ac:dyDescent="0.25">
      <c r="A2807" s="14" t="s">
        <v>8976</v>
      </c>
      <c r="B2807" s="13">
        <v>4.2</v>
      </c>
    </row>
    <row r="2808" spans="1:2" x14ac:dyDescent="0.25">
      <c r="A2808" s="14" t="s">
        <v>19211</v>
      </c>
      <c r="B2808" s="13">
        <v>4.2</v>
      </c>
    </row>
    <row r="2809" spans="1:2" x14ac:dyDescent="0.25">
      <c r="A2809" s="14" t="s">
        <v>1608</v>
      </c>
      <c r="B2809" s="13">
        <v>4.0999999999999996</v>
      </c>
    </row>
    <row r="2810" spans="1:2" x14ac:dyDescent="0.25">
      <c r="A2810" s="14" t="s">
        <v>7084</v>
      </c>
      <c r="B2810" s="13">
        <v>4.0999999999999996</v>
      </c>
    </row>
    <row r="2811" spans="1:2" x14ac:dyDescent="0.25">
      <c r="A2811" s="14" t="s">
        <v>19225</v>
      </c>
      <c r="B2811" s="13">
        <v>4.0999999999999996</v>
      </c>
    </row>
    <row r="2812" spans="1:2" x14ac:dyDescent="0.25">
      <c r="A2812" s="14" t="s">
        <v>19214</v>
      </c>
      <c r="B2812" s="13">
        <v>4.0999999999999996</v>
      </c>
    </row>
    <row r="2813" spans="1:2" x14ac:dyDescent="0.25">
      <c r="A2813" s="14" t="s">
        <v>19230</v>
      </c>
      <c r="B2813" s="13">
        <v>4</v>
      </c>
    </row>
    <row r="2814" spans="1:2" x14ac:dyDescent="0.25">
      <c r="A2814" s="14" t="s">
        <v>19252</v>
      </c>
      <c r="B2814" s="13">
        <v>3.6</v>
      </c>
    </row>
    <row r="2815" spans="1:2" x14ac:dyDescent="0.25">
      <c r="A2815" s="14" t="s">
        <v>7996</v>
      </c>
      <c r="B2815" s="13">
        <v>3.6</v>
      </c>
    </row>
    <row r="2816" spans="1:2" x14ac:dyDescent="0.25">
      <c r="A2816" s="12" t="s">
        <v>82</v>
      </c>
      <c r="B2816" s="13">
        <v>4.8</v>
      </c>
    </row>
    <row r="2817" spans="1:2" x14ac:dyDescent="0.25">
      <c r="A2817" s="14" t="s">
        <v>78</v>
      </c>
      <c r="B2817" s="13">
        <v>4.8</v>
      </c>
    </row>
    <row r="2818" spans="1:2" x14ac:dyDescent="0.25">
      <c r="A2818" s="12" t="s">
        <v>19261</v>
      </c>
      <c r="B2818" s="13">
        <v>3.4549999999999996</v>
      </c>
    </row>
    <row r="2819" spans="1:2" x14ac:dyDescent="0.25">
      <c r="A2819" s="14" t="s">
        <v>19280</v>
      </c>
      <c r="B2819" s="13">
        <v>3.7</v>
      </c>
    </row>
    <row r="2820" spans="1:2" x14ac:dyDescent="0.25">
      <c r="A2820" s="14" t="s">
        <v>19271</v>
      </c>
      <c r="B2820" s="13">
        <v>3.7</v>
      </c>
    </row>
    <row r="2821" spans="1:2" x14ac:dyDescent="0.25">
      <c r="A2821" s="14" t="s">
        <v>2853</v>
      </c>
      <c r="B2821" s="13">
        <v>3.7</v>
      </c>
    </row>
    <row r="2822" spans="1:2" x14ac:dyDescent="0.25">
      <c r="A2822" s="14" t="s">
        <v>19285</v>
      </c>
      <c r="B2822" s="13">
        <v>3.7</v>
      </c>
    </row>
    <row r="2823" spans="1:2" x14ac:dyDescent="0.25">
      <c r="A2823" s="14" t="s">
        <v>6243</v>
      </c>
      <c r="B2823" s="13">
        <v>3.6</v>
      </c>
    </row>
    <row r="2824" spans="1:2" x14ac:dyDescent="0.25">
      <c r="A2824" s="14" t="s">
        <v>2342</v>
      </c>
      <c r="B2824" s="13">
        <v>3.5</v>
      </c>
    </row>
    <row r="2825" spans="1:2" x14ac:dyDescent="0.25">
      <c r="A2825" s="14" t="s">
        <v>154</v>
      </c>
      <c r="B2825" s="13">
        <v>3.5</v>
      </c>
    </row>
    <row r="2826" spans="1:2" x14ac:dyDescent="0.25">
      <c r="A2826" s="14" t="s">
        <v>55</v>
      </c>
      <c r="B2826" s="13">
        <v>3.4</v>
      </c>
    </row>
    <row r="2827" spans="1:2" x14ac:dyDescent="0.25">
      <c r="A2827" s="14" t="s">
        <v>2795</v>
      </c>
      <c r="B2827" s="13">
        <v>3.4</v>
      </c>
    </row>
    <row r="2828" spans="1:2" x14ac:dyDescent="0.25">
      <c r="A2828" s="14" t="s">
        <v>2281</v>
      </c>
      <c r="B2828" s="13">
        <v>3.4</v>
      </c>
    </row>
    <row r="2829" spans="1:2" x14ac:dyDescent="0.25">
      <c r="A2829" s="14" t="s">
        <v>2286</v>
      </c>
      <c r="B2829" s="13">
        <v>3.3333333333333335</v>
      </c>
    </row>
    <row r="2830" spans="1:2" x14ac:dyDescent="0.25">
      <c r="A2830" s="14" t="s">
        <v>2965</v>
      </c>
      <c r="B2830" s="13">
        <v>3.3</v>
      </c>
    </row>
    <row r="2831" spans="1:2" x14ac:dyDescent="0.25">
      <c r="A2831" s="14" t="s">
        <v>19303</v>
      </c>
      <c r="B2831" s="13">
        <v>3.3</v>
      </c>
    </row>
    <row r="2832" spans="1:2" x14ac:dyDescent="0.25">
      <c r="A2832" s="14" t="s">
        <v>3532</v>
      </c>
      <c r="B2832" s="13">
        <v>3.2</v>
      </c>
    </row>
    <row r="2833" spans="1:2" x14ac:dyDescent="0.25">
      <c r="A2833" s="14" t="s">
        <v>393</v>
      </c>
      <c r="B2833" s="13">
        <v>3.2</v>
      </c>
    </row>
    <row r="2834" spans="1:2" x14ac:dyDescent="0.25">
      <c r="A2834" s="12" t="s">
        <v>20369</v>
      </c>
      <c r="B2834" s="13">
        <v>4.3</v>
      </c>
    </row>
    <row r="2835" spans="1:2" x14ac:dyDescent="0.25">
      <c r="A2835" s="14" t="s">
        <v>143</v>
      </c>
      <c r="B2835" s="13">
        <v>4.3</v>
      </c>
    </row>
    <row r="2836" spans="1:2" x14ac:dyDescent="0.25">
      <c r="A2836" s="12" t="s">
        <v>1411</v>
      </c>
      <c r="B2836" s="13">
        <v>4.41</v>
      </c>
    </row>
    <row r="2837" spans="1:2" x14ac:dyDescent="0.25">
      <c r="A2837" s="14" t="s">
        <v>1453</v>
      </c>
      <c r="B2837" s="13">
        <v>4.9000000000000004</v>
      </c>
    </row>
    <row r="2838" spans="1:2" x14ac:dyDescent="0.25">
      <c r="A2838" s="14" t="s">
        <v>36</v>
      </c>
      <c r="B2838" s="13">
        <v>4.9000000000000004</v>
      </c>
    </row>
    <row r="2839" spans="1:2" x14ac:dyDescent="0.25">
      <c r="A2839" s="14" t="s">
        <v>20622</v>
      </c>
      <c r="B2839" s="13">
        <v>4.7</v>
      </c>
    </row>
    <row r="2840" spans="1:2" x14ac:dyDescent="0.25">
      <c r="A2840" s="14" t="s">
        <v>889</v>
      </c>
      <c r="B2840" s="13">
        <v>4.7</v>
      </c>
    </row>
    <row r="2841" spans="1:2" x14ac:dyDescent="0.25">
      <c r="A2841" s="14" t="s">
        <v>829</v>
      </c>
      <c r="B2841" s="13">
        <v>4.5999999999999996</v>
      </c>
    </row>
    <row r="2842" spans="1:2" x14ac:dyDescent="0.25">
      <c r="A2842" s="14" t="s">
        <v>1460</v>
      </c>
      <c r="B2842" s="13">
        <v>4.5999999999999996</v>
      </c>
    </row>
    <row r="2843" spans="1:2" x14ac:dyDescent="0.25">
      <c r="A2843" s="14" t="s">
        <v>1429</v>
      </c>
      <c r="B2843" s="13">
        <v>4.5</v>
      </c>
    </row>
    <row r="2844" spans="1:2" x14ac:dyDescent="0.25">
      <c r="A2844" s="14" t="s">
        <v>199</v>
      </c>
      <c r="B2844" s="13">
        <v>4.5</v>
      </c>
    </row>
    <row r="2845" spans="1:2" x14ac:dyDescent="0.25">
      <c r="A2845" s="14" t="s">
        <v>1167</v>
      </c>
      <c r="B2845" s="13">
        <v>4.4000000000000004</v>
      </c>
    </row>
    <row r="2846" spans="1:2" x14ac:dyDescent="0.25">
      <c r="A2846" s="14" t="s">
        <v>1446</v>
      </c>
      <c r="B2846" s="13">
        <v>4.333333333333333</v>
      </c>
    </row>
    <row r="2847" spans="1:2" x14ac:dyDescent="0.25">
      <c r="A2847" s="14" t="s">
        <v>1471</v>
      </c>
      <c r="B2847" s="13">
        <v>4.2</v>
      </c>
    </row>
    <row r="2848" spans="1:2" x14ac:dyDescent="0.25">
      <c r="A2848" s="14" t="s">
        <v>238</v>
      </c>
      <c r="B2848" s="13">
        <v>4.2</v>
      </c>
    </row>
    <row r="2849" spans="1:2" x14ac:dyDescent="0.25">
      <c r="A2849" s="14" t="s">
        <v>1434</v>
      </c>
      <c r="B2849" s="13">
        <v>4.2</v>
      </c>
    </row>
    <row r="2850" spans="1:2" x14ac:dyDescent="0.25">
      <c r="A2850" s="14" t="s">
        <v>1441</v>
      </c>
      <c r="B2850" s="13">
        <v>4.2</v>
      </c>
    </row>
    <row r="2851" spans="1:2" x14ac:dyDescent="0.25">
      <c r="A2851" s="14" t="s">
        <v>1468</v>
      </c>
      <c r="B2851" s="13">
        <v>4.2</v>
      </c>
    </row>
    <row r="2852" spans="1:2" x14ac:dyDescent="0.25">
      <c r="A2852" s="14" t="s">
        <v>604</v>
      </c>
      <c r="B2852" s="13">
        <v>4</v>
      </c>
    </row>
    <row r="2853" spans="1:2" x14ac:dyDescent="0.25">
      <c r="A2853" s="14" t="s">
        <v>462</v>
      </c>
      <c r="B2853" s="13">
        <v>3.9</v>
      </c>
    </row>
    <row r="2854" spans="1:2" x14ac:dyDescent="0.25">
      <c r="A2854" s="12" t="s">
        <v>213</v>
      </c>
      <c r="B2854" s="13">
        <v>4.2649999999999997</v>
      </c>
    </row>
    <row r="2855" spans="1:2" x14ac:dyDescent="0.25">
      <c r="A2855" s="14" t="s">
        <v>222</v>
      </c>
      <c r="B2855" s="13">
        <v>4.8</v>
      </c>
    </row>
    <row r="2856" spans="1:2" x14ac:dyDescent="0.25">
      <c r="A2856" s="14" t="s">
        <v>238</v>
      </c>
      <c r="B2856" s="13">
        <v>4.8</v>
      </c>
    </row>
    <row r="2857" spans="1:2" x14ac:dyDescent="0.25">
      <c r="A2857" s="14" t="s">
        <v>227</v>
      </c>
      <c r="B2857" s="13">
        <v>4.7</v>
      </c>
    </row>
    <row r="2858" spans="1:2" x14ac:dyDescent="0.25">
      <c r="A2858" s="14" t="s">
        <v>243</v>
      </c>
      <c r="B2858" s="13">
        <v>4.6749999999999998</v>
      </c>
    </row>
    <row r="2859" spans="1:2" x14ac:dyDescent="0.25">
      <c r="A2859" s="14" t="s">
        <v>36</v>
      </c>
      <c r="B2859" s="13">
        <v>4.5999999999999996</v>
      </c>
    </row>
    <row r="2860" spans="1:2" x14ac:dyDescent="0.25">
      <c r="A2860" s="14" t="s">
        <v>248</v>
      </c>
      <c r="B2860" s="13">
        <v>4.5999999999999996</v>
      </c>
    </row>
    <row r="2861" spans="1:2" x14ac:dyDescent="0.25">
      <c r="A2861" s="14" t="s">
        <v>230</v>
      </c>
      <c r="B2861" s="13">
        <v>4.5</v>
      </c>
    </row>
    <row r="2862" spans="1:2" x14ac:dyDescent="0.25">
      <c r="A2862" s="14" t="s">
        <v>149</v>
      </c>
      <c r="B2862" s="13">
        <v>4.45</v>
      </c>
    </row>
    <row r="2863" spans="1:2" x14ac:dyDescent="0.25">
      <c r="A2863" s="14" t="s">
        <v>267</v>
      </c>
      <c r="B2863" s="13">
        <v>4.4000000000000004</v>
      </c>
    </row>
    <row r="2864" spans="1:2" x14ac:dyDescent="0.25">
      <c r="A2864" s="14" t="s">
        <v>233</v>
      </c>
      <c r="B2864" s="13">
        <v>4.2</v>
      </c>
    </row>
    <row r="2865" spans="1:2" x14ac:dyDescent="0.25">
      <c r="A2865" s="14" t="s">
        <v>274</v>
      </c>
      <c r="B2865" s="13">
        <v>4.2</v>
      </c>
    </row>
    <row r="2866" spans="1:2" x14ac:dyDescent="0.25">
      <c r="A2866" s="14" t="s">
        <v>169</v>
      </c>
      <c r="B2866" s="13">
        <v>4</v>
      </c>
    </row>
    <row r="2867" spans="1:2" x14ac:dyDescent="0.25">
      <c r="A2867" s="14" t="s">
        <v>217</v>
      </c>
      <c r="B2867" s="13">
        <v>4</v>
      </c>
    </row>
    <row r="2868" spans="1:2" x14ac:dyDescent="0.25">
      <c r="A2868" s="14" t="s">
        <v>176</v>
      </c>
      <c r="B2868" s="13">
        <v>0</v>
      </c>
    </row>
    <row r="2869" spans="1:2" x14ac:dyDescent="0.25">
      <c r="A2869" s="12" t="s">
        <v>87</v>
      </c>
      <c r="B2869" s="13">
        <v>4.25</v>
      </c>
    </row>
    <row r="2870" spans="1:2" x14ac:dyDescent="0.25">
      <c r="A2870" s="14" t="s">
        <v>95</v>
      </c>
      <c r="B2870" s="13">
        <v>4.3</v>
      </c>
    </row>
    <row r="2871" spans="1:2" x14ac:dyDescent="0.25">
      <c r="A2871" s="14" t="s">
        <v>75</v>
      </c>
      <c r="B2871" s="13">
        <v>4.2</v>
      </c>
    </row>
    <row r="2872" spans="1:2" x14ac:dyDescent="0.25">
      <c r="A2872" s="12" t="s">
        <v>20374</v>
      </c>
      <c r="B2872" s="13">
        <v>4.3</v>
      </c>
    </row>
    <row r="2873" spans="1:2" x14ac:dyDescent="0.25">
      <c r="A2873" s="14" t="s">
        <v>20378</v>
      </c>
      <c r="B2873" s="13">
        <v>4.8</v>
      </c>
    </row>
    <row r="2874" spans="1:2" x14ac:dyDescent="0.25">
      <c r="A2874" s="14" t="s">
        <v>20403</v>
      </c>
      <c r="B2874" s="13">
        <v>4.5999999999999996</v>
      </c>
    </row>
    <row r="2875" spans="1:2" x14ac:dyDescent="0.25">
      <c r="A2875" s="14" t="s">
        <v>3513</v>
      </c>
      <c r="B2875" s="13">
        <v>4.4000000000000004</v>
      </c>
    </row>
    <row r="2876" spans="1:2" x14ac:dyDescent="0.25">
      <c r="A2876" s="14" t="s">
        <v>20386</v>
      </c>
      <c r="B2876" s="13">
        <v>4.4000000000000004</v>
      </c>
    </row>
    <row r="2877" spans="1:2" x14ac:dyDescent="0.25">
      <c r="A2877" s="14" t="s">
        <v>531</v>
      </c>
      <c r="B2877" s="13">
        <v>4.4000000000000004</v>
      </c>
    </row>
    <row r="2878" spans="1:2" x14ac:dyDescent="0.25">
      <c r="A2878" s="14" t="s">
        <v>20398</v>
      </c>
      <c r="B2878" s="13">
        <v>4.3</v>
      </c>
    </row>
    <row r="2879" spans="1:2" x14ac:dyDescent="0.25">
      <c r="A2879" s="14" t="s">
        <v>385</v>
      </c>
      <c r="B2879" s="13">
        <v>4.25</v>
      </c>
    </row>
    <row r="2880" spans="1:2" x14ac:dyDescent="0.25">
      <c r="A2880" s="14" t="s">
        <v>169</v>
      </c>
      <c r="B2880" s="13">
        <v>4.0999999999999996</v>
      </c>
    </row>
    <row r="2881" spans="1:2" x14ac:dyDescent="0.25">
      <c r="A2881" s="14" t="s">
        <v>20381</v>
      </c>
      <c r="B2881" s="13">
        <v>4</v>
      </c>
    </row>
    <row r="2882" spans="1:2" x14ac:dyDescent="0.25">
      <c r="A2882" s="14" t="s">
        <v>108</v>
      </c>
      <c r="B2882" s="13">
        <v>3.8</v>
      </c>
    </row>
    <row r="2883" spans="1:2" x14ac:dyDescent="0.25">
      <c r="A2883" s="12" t="s">
        <v>97</v>
      </c>
      <c r="B2883" s="13">
        <v>3.8</v>
      </c>
    </row>
    <row r="2884" spans="1:2" x14ac:dyDescent="0.25">
      <c r="A2884" s="14" t="s">
        <v>108</v>
      </c>
      <c r="B2884" s="13">
        <v>4</v>
      </c>
    </row>
    <row r="2885" spans="1:2" x14ac:dyDescent="0.25">
      <c r="A2885" s="14" t="s">
        <v>101</v>
      </c>
      <c r="B2885" s="13">
        <v>3.6</v>
      </c>
    </row>
    <row r="2886" spans="1:2" x14ac:dyDescent="0.25">
      <c r="A2886" s="12" t="s">
        <v>1473</v>
      </c>
      <c r="B2886" s="13">
        <v>4.1549999999999994</v>
      </c>
    </row>
    <row r="2887" spans="1:2" x14ac:dyDescent="0.25">
      <c r="A2887" s="14" t="s">
        <v>238</v>
      </c>
      <c r="B2887" s="13">
        <v>4.7</v>
      </c>
    </row>
    <row r="2888" spans="1:2" x14ac:dyDescent="0.25">
      <c r="A2888" s="14" t="s">
        <v>1480</v>
      </c>
      <c r="B2888" s="13">
        <v>4.5999999999999996</v>
      </c>
    </row>
    <row r="2889" spans="1:2" x14ac:dyDescent="0.25">
      <c r="A2889" s="14" t="s">
        <v>1485</v>
      </c>
      <c r="B2889" s="13">
        <v>4.5</v>
      </c>
    </row>
    <row r="2890" spans="1:2" x14ac:dyDescent="0.25">
      <c r="A2890" s="14" t="s">
        <v>1030</v>
      </c>
      <c r="B2890" s="13">
        <v>4.5</v>
      </c>
    </row>
    <row r="2891" spans="1:2" x14ac:dyDescent="0.25">
      <c r="A2891" s="14" t="s">
        <v>1517</v>
      </c>
      <c r="B2891" s="13">
        <v>4.4000000000000004</v>
      </c>
    </row>
    <row r="2892" spans="1:2" x14ac:dyDescent="0.25">
      <c r="A2892" s="14" t="s">
        <v>565</v>
      </c>
      <c r="B2892" s="13">
        <v>4.4000000000000004</v>
      </c>
    </row>
    <row r="2893" spans="1:2" x14ac:dyDescent="0.25">
      <c r="A2893" s="14" t="s">
        <v>1508</v>
      </c>
      <c r="B2893" s="13">
        <v>4.3</v>
      </c>
    </row>
    <row r="2894" spans="1:2" x14ac:dyDescent="0.25">
      <c r="A2894" s="14" t="s">
        <v>1514</v>
      </c>
      <c r="B2894" s="13">
        <v>4.3</v>
      </c>
    </row>
    <row r="2895" spans="1:2" x14ac:dyDescent="0.25">
      <c r="A2895" s="14" t="s">
        <v>1505</v>
      </c>
      <c r="B2895" s="13">
        <v>4.3</v>
      </c>
    </row>
    <row r="2896" spans="1:2" x14ac:dyDescent="0.25">
      <c r="A2896" s="14" t="s">
        <v>1497</v>
      </c>
      <c r="B2896" s="13">
        <v>4.2</v>
      </c>
    </row>
    <row r="2897" spans="1:2" x14ac:dyDescent="0.25">
      <c r="A2897" s="14" t="s">
        <v>663</v>
      </c>
      <c r="B2897" s="13">
        <v>4.0999999999999996</v>
      </c>
    </row>
    <row r="2898" spans="1:2" x14ac:dyDescent="0.25">
      <c r="A2898" s="14" t="s">
        <v>1502</v>
      </c>
      <c r="B2898" s="13">
        <v>4.0999999999999996</v>
      </c>
    </row>
    <row r="2899" spans="1:2" x14ac:dyDescent="0.25">
      <c r="A2899" s="14" t="s">
        <v>462</v>
      </c>
      <c r="B2899" s="13">
        <v>4.0999999999999996</v>
      </c>
    </row>
    <row r="2900" spans="1:2" x14ac:dyDescent="0.25">
      <c r="A2900" s="14" t="s">
        <v>1511</v>
      </c>
      <c r="B2900" s="13">
        <v>4</v>
      </c>
    </row>
    <row r="2901" spans="1:2" x14ac:dyDescent="0.25">
      <c r="A2901" s="14" t="s">
        <v>20622</v>
      </c>
      <c r="B2901" s="13">
        <v>3.9</v>
      </c>
    </row>
    <row r="2902" spans="1:2" x14ac:dyDescent="0.25">
      <c r="A2902" s="14" t="s">
        <v>572</v>
      </c>
      <c r="B2902" s="13">
        <v>3.8</v>
      </c>
    </row>
    <row r="2903" spans="1:2" x14ac:dyDescent="0.25">
      <c r="A2903" s="14" t="s">
        <v>199</v>
      </c>
      <c r="B2903" s="13">
        <v>3.8</v>
      </c>
    </row>
    <row r="2904" spans="1:2" x14ac:dyDescent="0.25">
      <c r="A2904" s="14" t="s">
        <v>1488</v>
      </c>
      <c r="B2904" s="13">
        <v>3.7</v>
      </c>
    </row>
    <row r="2905" spans="1:2" x14ac:dyDescent="0.25">
      <c r="A2905" s="14" t="s">
        <v>442</v>
      </c>
      <c r="B2905" s="13">
        <v>3.3</v>
      </c>
    </row>
    <row r="2906" spans="1:2" x14ac:dyDescent="0.25">
      <c r="A2906" s="12" t="s">
        <v>19321</v>
      </c>
      <c r="B2906" s="13">
        <v>4.5</v>
      </c>
    </row>
    <row r="2907" spans="1:2" x14ac:dyDescent="0.25">
      <c r="A2907" s="14" t="s">
        <v>2762</v>
      </c>
      <c r="B2907" s="13">
        <v>4.5999999999999996</v>
      </c>
    </row>
    <row r="2908" spans="1:2" x14ac:dyDescent="0.25">
      <c r="A2908" s="14" t="s">
        <v>2281</v>
      </c>
      <c r="B2908" s="13">
        <v>4.4000000000000004</v>
      </c>
    </row>
    <row r="2909" spans="1:2" x14ac:dyDescent="0.25">
      <c r="A2909" s="12" t="s">
        <v>2036</v>
      </c>
      <c r="B2909" s="13">
        <v>4.0299999999999994</v>
      </c>
    </row>
    <row r="2910" spans="1:2" x14ac:dyDescent="0.25">
      <c r="A2910" s="14" t="s">
        <v>1941</v>
      </c>
      <c r="B2910" s="13">
        <v>4.8</v>
      </c>
    </row>
    <row r="2911" spans="1:2" x14ac:dyDescent="0.25">
      <c r="A2911" s="14" t="s">
        <v>2105</v>
      </c>
      <c r="B2911" s="13">
        <v>4.5</v>
      </c>
    </row>
    <row r="2912" spans="1:2" x14ac:dyDescent="0.25">
      <c r="A2912" s="14" t="s">
        <v>1936</v>
      </c>
      <c r="B2912" s="13">
        <v>4.3</v>
      </c>
    </row>
    <row r="2913" spans="1:2" x14ac:dyDescent="0.25">
      <c r="A2913" s="14" t="s">
        <v>2064</v>
      </c>
      <c r="B2913" s="13">
        <v>4.2</v>
      </c>
    </row>
    <row r="2914" spans="1:2" x14ac:dyDescent="0.25">
      <c r="A2914" s="14" t="s">
        <v>2080</v>
      </c>
      <c r="B2914" s="13">
        <v>4.2</v>
      </c>
    </row>
    <row r="2915" spans="1:2" x14ac:dyDescent="0.25">
      <c r="A2915" s="14" t="s">
        <v>2075</v>
      </c>
      <c r="B2915" s="13">
        <v>4.2</v>
      </c>
    </row>
    <row r="2916" spans="1:2" x14ac:dyDescent="0.25">
      <c r="A2916" s="14" t="s">
        <v>143</v>
      </c>
      <c r="B2916" s="13">
        <v>4.2</v>
      </c>
    </row>
    <row r="2917" spans="1:2" x14ac:dyDescent="0.25">
      <c r="A2917" s="14" t="s">
        <v>2085</v>
      </c>
      <c r="B2917" s="13">
        <v>4.2</v>
      </c>
    </row>
    <row r="2918" spans="1:2" x14ac:dyDescent="0.25">
      <c r="A2918" s="14" t="s">
        <v>2059</v>
      </c>
      <c r="B2918" s="13">
        <v>4.0999999999999996</v>
      </c>
    </row>
    <row r="2919" spans="1:2" x14ac:dyDescent="0.25">
      <c r="A2919" s="14" t="s">
        <v>2067</v>
      </c>
      <c r="B2919" s="13">
        <v>4.0999999999999996</v>
      </c>
    </row>
    <row r="2920" spans="1:2" x14ac:dyDescent="0.25">
      <c r="A2920" s="14" t="s">
        <v>2029</v>
      </c>
      <c r="B2920" s="13">
        <v>4.0999999999999996</v>
      </c>
    </row>
    <row r="2921" spans="1:2" x14ac:dyDescent="0.25">
      <c r="A2921" s="14" t="s">
        <v>2045</v>
      </c>
      <c r="B2921" s="13">
        <v>4.0999999999999996</v>
      </c>
    </row>
    <row r="2922" spans="1:2" x14ac:dyDescent="0.25">
      <c r="A2922" s="14" t="s">
        <v>2056</v>
      </c>
      <c r="B2922" s="13">
        <v>4.0999999999999996</v>
      </c>
    </row>
    <row r="2923" spans="1:2" x14ac:dyDescent="0.25">
      <c r="A2923" s="14" t="s">
        <v>1598</v>
      </c>
      <c r="B2923" s="13">
        <v>3.9</v>
      </c>
    </row>
    <row r="2924" spans="1:2" x14ac:dyDescent="0.25">
      <c r="A2924" s="14" t="s">
        <v>2040</v>
      </c>
      <c r="B2924" s="13">
        <v>3.9</v>
      </c>
    </row>
    <row r="2925" spans="1:2" x14ac:dyDescent="0.25">
      <c r="A2925" s="14" t="s">
        <v>233</v>
      </c>
      <c r="B2925" s="13">
        <v>3.9</v>
      </c>
    </row>
    <row r="2926" spans="1:2" x14ac:dyDescent="0.25">
      <c r="A2926" s="14" t="s">
        <v>2043</v>
      </c>
      <c r="B2926" s="13">
        <v>3.8</v>
      </c>
    </row>
    <row r="2927" spans="1:2" x14ac:dyDescent="0.25">
      <c r="A2927" s="14" t="s">
        <v>1117</v>
      </c>
      <c r="B2927" s="13">
        <v>3.8</v>
      </c>
    </row>
    <row r="2928" spans="1:2" x14ac:dyDescent="0.25">
      <c r="A2928" s="14" t="s">
        <v>1891</v>
      </c>
      <c r="B2928" s="13">
        <v>3.8</v>
      </c>
    </row>
    <row r="2929" spans="1:2" x14ac:dyDescent="0.25">
      <c r="A2929" s="14" t="s">
        <v>2072</v>
      </c>
      <c r="B2929" s="13">
        <v>2.4</v>
      </c>
    </row>
    <row r="2930" spans="1:2" x14ac:dyDescent="0.25">
      <c r="A2930" s="12" t="s">
        <v>291</v>
      </c>
      <c r="B2930" s="13">
        <v>3.53</v>
      </c>
    </row>
    <row r="2931" spans="1:2" x14ac:dyDescent="0.25">
      <c r="A2931" s="14" t="s">
        <v>309</v>
      </c>
      <c r="B2931" s="13">
        <v>4.8</v>
      </c>
    </row>
    <row r="2932" spans="1:2" x14ac:dyDescent="0.25">
      <c r="A2932" s="14" t="s">
        <v>314</v>
      </c>
      <c r="B2932" s="13">
        <v>4.5999999999999996</v>
      </c>
    </row>
    <row r="2933" spans="1:2" x14ac:dyDescent="0.25">
      <c r="A2933" s="14" t="s">
        <v>366</v>
      </c>
      <c r="B2933" s="13">
        <v>4.5999999999999996</v>
      </c>
    </row>
    <row r="2934" spans="1:2" x14ac:dyDescent="0.25">
      <c r="A2934" s="14" t="s">
        <v>108</v>
      </c>
      <c r="B2934" s="13">
        <v>4.5</v>
      </c>
    </row>
    <row r="2935" spans="1:2" x14ac:dyDescent="0.25">
      <c r="A2935" s="14" t="s">
        <v>169</v>
      </c>
      <c r="B2935" s="13">
        <v>4.4000000000000004</v>
      </c>
    </row>
    <row r="2936" spans="1:2" x14ac:dyDescent="0.25">
      <c r="A2936" s="14" t="s">
        <v>297</v>
      </c>
      <c r="B2936" s="13">
        <v>4.4000000000000004</v>
      </c>
    </row>
    <row r="2937" spans="1:2" x14ac:dyDescent="0.25">
      <c r="A2937" s="14" t="s">
        <v>361</v>
      </c>
      <c r="B2937" s="13">
        <v>4.4000000000000004</v>
      </c>
    </row>
    <row r="2938" spans="1:2" x14ac:dyDescent="0.25">
      <c r="A2938" s="14" t="s">
        <v>340</v>
      </c>
      <c r="B2938" s="13">
        <v>4.3</v>
      </c>
    </row>
    <row r="2939" spans="1:2" x14ac:dyDescent="0.25">
      <c r="A2939" s="14" t="s">
        <v>345</v>
      </c>
      <c r="B2939" s="13">
        <v>4.3</v>
      </c>
    </row>
    <row r="2940" spans="1:2" x14ac:dyDescent="0.25">
      <c r="A2940" s="14" t="s">
        <v>330</v>
      </c>
      <c r="B2940" s="13">
        <v>4.3</v>
      </c>
    </row>
    <row r="2941" spans="1:2" x14ac:dyDescent="0.25">
      <c r="A2941" s="14" t="s">
        <v>371</v>
      </c>
      <c r="B2941" s="13">
        <v>4.0999999999999996</v>
      </c>
    </row>
    <row r="2942" spans="1:2" x14ac:dyDescent="0.25">
      <c r="A2942" s="14" t="s">
        <v>335</v>
      </c>
      <c r="B2942" s="13">
        <v>3.9</v>
      </c>
    </row>
    <row r="2943" spans="1:2" x14ac:dyDescent="0.25">
      <c r="A2943" s="14" t="s">
        <v>317</v>
      </c>
      <c r="B2943" s="13">
        <v>3.9</v>
      </c>
    </row>
    <row r="2944" spans="1:2" x14ac:dyDescent="0.25">
      <c r="A2944" s="14" t="s">
        <v>327</v>
      </c>
      <c r="B2944" s="13">
        <v>3.5</v>
      </c>
    </row>
    <row r="2945" spans="1:2" x14ac:dyDescent="0.25">
      <c r="A2945" s="14" t="s">
        <v>324</v>
      </c>
      <c r="B2945" s="13">
        <v>3.4</v>
      </c>
    </row>
    <row r="2946" spans="1:2" x14ac:dyDescent="0.25">
      <c r="A2946" s="14" t="s">
        <v>302</v>
      </c>
      <c r="B2946" s="13">
        <v>3.1</v>
      </c>
    </row>
    <row r="2947" spans="1:2" x14ac:dyDescent="0.25">
      <c r="A2947" s="14" t="s">
        <v>149</v>
      </c>
      <c r="B2947" s="13">
        <v>1.3666666666666665</v>
      </c>
    </row>
    <row r="2948" spans="1:2" x14ac:dyDescent="0.25">
      <c r="A2948" s="14" t="s">
        <v>352</v>
      </c>
      <c r="B2948" s="13">
        <v>0</v>
      </c>
    </row>
    <row r="2949" spans="1:2" x14ac:dyDescent="0.25">
      <c r="A2949" s="12" t="s">
        <v>1527</v>
      </c>
      <c r="B2949" s="13">
        <v>3.5750000000000002</v>
      </c>
    </row>
    <row r="2950" spans="1:2" x14ac:dyDescent="0.25">
      <c r="A2950" s="14" t="s">
        <v>146</v>
      </c>
      <c r="B2950" s="13">
        <v>4.2</v>
      </c>
    </row>
    <row r="2951" spans="1:2" x14ac:dyDescent="0.25">
      <c r="A2951" s="14" t="s">
        <v>169</v>
      </c>
      <c r="B2951" s="13">
        <v>4.0999999999999996</v>
      </c>
    </row>
    <row r="2952" spans="1:2" x14ac:dyDescent="0.25">
      <c r="A2952" s="14" t="s">
        <v>414</v>
      </c>
      <c r="B2952" s="13">
        <v>4</v>
      </c>
    </row>
    <row r="2953" spans="1:2" x14ac:dyDescent="0.25">
      <c r="A2953" s="14" t="s">
        <v>1583</v>
      </c>
      <c r="B2953" s="13">
        <v>3.9</v>
      </c>
    </row>
    <row r="2954" spans="1:2" x14ac:dyDescent="0.25">
      <c r="A2954" s="14" t="s">
        <v>1608</v>
      </c>
      <c r="B2954" s="13">
        <v>3.9</v>
      </c>
    </row>
    <row r="2955" spans="1:2" x14ac:dyDescent="0.25">
      <c r="A2955" s="14" t="s">
        <v>324</v>
      </c>
      <c r="B2955" s="13">
        <v>3.8499999999999996</v>
      </c>
    </row>
    <row r="2956" spans="1:2" x14ac:dyDescent="0.25">
      <c r="A2956" s="14" t="s">
        <v>1580</v>
      </c>
      <c r="B2956" s="13">
        <v>3.8</v>
      </c>
    </row>
    <row r="2957" spans="1:2" x14ac:dyDescent="0.25">
      <c r="A2957" s="14" t="s">
        <v>1540</v>
      </c>
      <c r="B2957" s="13">
        <v>3.8</v>
      </c>
    </row>
    <row r="2958" spans="1:2" x14ac:dyDescent="0.25">
      <c r="A2958" s="14" t="s">
        <v>1603</v>
      </c>
      <c r="B2958" s="13">
        <v>3.8</v>
      </c>
    </row>
    <row r="2959" spans="1:2" x14ac:dyDescent="0.25">
      <c r="A2959" s="14" t="s">
        <v>143</v>
      </c>
      <c r="B2959" s="13">
        <v>3.7</v>
      </c>
    </row>
    <row r="2960" spans="1:2" x14ac:dyDescent="0.25">
      <c r="A2960" s="14" t="s">
        <v>1531</v>
      </c>
      <c r="B2960" s="13">
        <v>3.4</v>
      </c>
    </row>
    <row r="2961" spans="1:2" x14ac:dyDescent="0.25">
      <c r="A2961" s="14" t="s">
        <v>1565</v>
      </c>
      <c r="B2961" s="13">
        <v>3.2</v>
      </c>
    </row>
    <row r="2962" spans="1:2" x14ac:dyDescent="0.25">
      <c r="A2962" s="14" t="s">
        <v>1598</v>
      </c>
      <c r="B2962" s="13">
        <v>3.2</v>
      </c>
    </row>
    <row r="2963" spans="1:2" x14ac:dyDescent="0.25">
      <c r="A2963" s="14" t="s">
        <v>1593</v>
      </c>
      <c r="B2963" s="13">
        <v>3.2</v>
      </c>
    </row>
    <row r="2964" spans="1:2" x14ac:dyDescent="0.25">
      <c r="A2964" s="14" t="s">
        <v>1613</v>
      </c>
      <c r="B2964" s="13">
        <v>3.2</v>
      </c>
    </row>
    <row r="2965" spans="1:2" x14ac:dyDescent="0.25">
      <c r="A2965" s="14" t="s">
        <v>1570</v>
      </c>
      <c r="B2965" s="13">
        <v>3.2</v>
      </c>
    </row>
    <row r="2966" spans="1:2" x14ac:dyDescent="0.25">
      <c r="A2966" s="14" t="s">
        <v>1588</v>
      </c>
      <c r="B2966" s="13">
        <v>3.1</v>
      </c>
    </row>
    <row r="2967" spans="1:2" x14ac:dyDescent="0.25">
      <c r="A2967" s="14" t="s">
        <v>462</v>
      </c>
      <c r="B2967" s="13">
        <v>3.1</v>
      </c>
    </row>
    <row r="2968" spans="1:2" x14ac:dyDescent="0.25">
      <c r="A2968" s="14" t="s">
        <v>1577</v>
      </c>
      <c r="B2968" s="13">
        <v>3</v>
      </c>
    </row>
    <row r="2969" spans="1:2" x14ac:dyDescent="0.25">
      <c r="A2969" s="12" t="s">
        <v>1615</v>
      </c>
      <c r="B2969" s="13">
        <v>3.7649999999999997</v>
      </c>
    </row>
    <row r="2970" spans="1:2" x14ac:dyDescent="0.25">
      <c r="A2970" s="14" t="s">
        <v>169</v>
      </c>
      <c r="B2970" s="13">
        <v>4</v>
      </c>
    </row>
    <row r="2971" spans="1:2" x14ac:dyDescent="0.25">
      <c r="A2971" s="14" t="s">
        <v>1656</v>
      </c>
      <c r="B2971" s="13">
        <v>4</v>
      </c>
    </row>
    <row r="2972" spans="1:2" x14ac:dyDescent="0.25">
      <c r="A2972" s="14" t="s">
        <v>417</v>
      </c>
      <c r="B2972" s="13">
        <v>3.9</v>
      </c>
    </row>
    <row r="2973" spans="1:2" x14ac:dyDescent="0.25">
      <c r="A2973" s="14" t="s">
        <v>1639</v>
      </c>
      <c r="B2973" s="13">
        <v>3.9</v>
      </c>
    </row>
    <row r="2974" spans="1:2" x14ac:dyDescent="0.25">
      <c r="A2974" s="14" t="s">
        <v>154</v>
      </c>
      <c r="B2974" s="13">
        <v>3.9</v>
      </c>
    </row>
    <row r="2975" spans="1:2" x14ac:dyDescent="0.25">
      <c r="A2975" s="14" t="s">
        <v>1625</v>
      </c>
      <c r="B2975" s="13">
        <v>3.8</v>
      </c>
    </row>
    <row r="2976" spans="1:2" x14ac:dyDescent="0.25">
      <c r="A2976" s="14" t="s">
        <v>1644</v>
      </c>
      <c r="B2976" s="13">
        <v>3.8</v>
      </c>
    </row>
    <row r="2977" spans="1:2" x14ac:dyDescent="0.25">
      <c r="A2977" s="14" t="s">
        <v>55</v>
      </c>
      <c r="B2977" s="13">
        <v>3.8</v>
      </c>
    </row>
    <row r="2978" spans="1:2" x14ac:dyDescent="0.25">
      <c r="A2978" s="14" t="s">
        <v>1651</v>
      </c>
      <c r="B2978" s="13">
        <v>3.8</v>
      </c>
    </row>
    <row r="2979" spans="1:2" x14ac:dyDescent="0.25">
      <c r="A2979" s="14" t="s">
        <v>385</v>
      </c>
      <c r="B2979" s="13">
        <v>3.7</v>
      </c>
    </row>
    <row r="2980" spans="1:2" x14ac:dyDescent="0.25">
      <c r="A2980" s="14" t="s">
        <v>49</v>
      </c>
      <c r="B2980" s="13">
        <v>3.7</v>
      </c>
    </row>
    <row r="2981" spans="1:2" x14ac:dyDescent="0.25">
      <c r="A2981" s="14" t="s">
        <v>1619</v>
      </c>
      <c r="B2981" s="13">
        <v>3.7</v>
      </c>
    </row>
    <row r="2982" spans="1:2" x14ac:dyDescent="0.25">
      <c r="A2982" s="14" t="s">
        <v>238</v>
      </c>
      <c r="B2982" s="13">
        <v>3.7</v>
      </c>
    </row>
    <row r="2983" spans="1:2" x14ac:dyDescent="0.25">
      <c r="A2983" s="14" t="s">
        <v>462</v>
      </c>
      <c r="B2983" s="13">
        <v>3.7</v>
      </c>
    </row>
    <row r="2984" spans="1:2" x14ac:dyDescent="0.25">
      <c r="A2984" s="14" t="s">
        <v>732</v>
      </c>
      <c r="B2984" s="13">
        <v>3.6</v>
      </c>
    </row>
    <row r="2985" spans="1:2" x14ac:dyDescent="0.25">
      <c r="A2985" s="14" t="s">
        <v>572</v>
      </c>
      <c r="B2985" s="13">
        <v>3.6</v>
      </c>
    </row>
    <row r="2986" spans="1:2" x14ac:dyDescent="0.25">
      <c r="A2986" s="14" t="s">
        <v>889</v>
      </c>
      <c r="B2986" s="13">
        <v>3.6</v>
      </c>
    </row>
    <row r="2987" spans="1:2" x14ac:dyDescent="0.25">
      <c r="A2987" s="14" t="s">
        <v>513</v>
      </c>
      <c r="B2987" s="13">
        <v>3.6</v>
      </c>
    </row>
    <row r="2988" spans="1:2" x14ac:dyDescent="0.25">
      <c r="A2988" s="12" t="s">
        <v>19330</v>
      </c>
      <c r="B2988" s="13">
        <v>3.9349999999999996</v>
      </c>
    </row>
    <row r="2989" spans="1:2" x14ac:dyDescent="0.25">
      <c r="A2989" s="14" t="s">
        <v>19353</v>
      </c>
      <c r="B2989" s="13">
        <v>4.3</v>
      </c>
    </row>
    <row r="2990" spans="1:2" x14ac:dyDescent="0.25">
      <c r="A2990" s="14" t="s">
        <v>55</v>
      </c>
      <c r="B2990" s="13">
        <v>4.2</v>
      </c>
    </row>
    <row r="2991" spans="1:2" x14ac:dyDescent="0.25">
      <c r="A2991" s="14" t="s">
        <v>19364</v>
      </c>
      <c r="B2991" s="13">
        <v>4.2</v>
      </c>
    </row>
    <row r="2992" spans="1:2" x14ac:dyDescent="0.25">
      <c r="A2992" s="14" t="s">
        <v>19356</v>
      </c>
      <c r="B2992" s="13">
        <v>4.0999999999999996</v>
      </c>
    </row>
    <row r="2993" spans="1:2" x14ac:dyDescent="0.25">
      <c r="A2993" s="14" t="s">
        <v>11987</v>
      </c>
      <c r="B2993" s="13">
        <v>4.0999999999999996</v>
      </c>
    </row>
    <row r="2994" spans="1:2" x14ac:dyDescent="0.25">
      <c r="A2994" s="14" t="s">
        <v>154</v>
      </c>
      <c r="B2994" s="13">
        <v>4.0999999999999996</v>
      </c>
    </row>
    <row r="2995" spans="1:2" x14ac:dyDescent="0.25">
      <c r="A2995" s="14" t="s">
        <v>19377</v>
      </c>
      <c r="B2995" s="13">
        <v>4.0999999999999996</v>
      </c>
    </row>
    <row r="2996" spans="1:2" x14ac:dyDescent="0.25">
      <c r="A2996" s="14" t="s">
        <v>2043</v>
      </c>
      <c r="B2996" s="13">
        <v>4.05</v>
      </c>
    </row>
    <row r="2997" spans="1:2" x14ac:dyDescent="0.25">
      <c r="A2997" s="14" t="s">
        <v>2762</v>
      </c>
      <c r="B2997" s="13">
        <v>4</v>
      </c>
    </row>
    <row r="2998" spans="1:2" x14ac:dyDescent="0.25">
      <c r="A2998" s="14" t="s">
        <v>19343</v>
      </c>
      <c r="B2998" s="13">
        <v>3.9</v>
      </c>
    </row>
    <row r="2999" spans="1:2" x14ac:dyDescent="0.25">
      <c r="A2999" s="14" t="s">
        <v>7796</v>
      </c>
      <c r="B2999" s="13">
        <v>3.9</v>
      </c>
    </row>
    <row r="3000" spans="1:2" x14ac:dyDescent="0.25">
      <c r="A3000" s="14" t="s">
        <v>2993</v>
      </c>
      <c r="B3000" s="13">
        <v>3.9</v>
      </c>
    </row>
    <row r="3001" spans="1:2" x14ac:dyDescent="0.25">
      <c r="A3001" s="14" t="s">
        <v>19389</v>
      </c>
      <c r="B3001" s="13">
        <v>3.8</v>
      </c>
    </row>
    <row r="3002" spans="1:2" x14ac:dyDescent="0.25">
      <c r="A3002" s="14" t="s">
        <v>19334</v>
      </c>
      <c r="B3002" s="13">
        <v>3.8</v>
      </c>
    </row>
    <row r="3003" spans="1:2" x14ac:dyDescent="0.25">
      <c r="A3003" s="14" t="s">
        <v>4249</v>
      </c>
      <c r="B3003" s="13">
        <v>3.8</v>
      </c>
    </row>
    <row r="3004" spans="1:2" x14ac:dyDescent="0.25">
      <c r="A3004" s="14" t="s">
        <v>3008</v>
      </c>
      <c r="B3004" s="13">
        <v>3.6</v>
      </c>
    </row>
    <row r="3005" spans="1:2" x14ac:dyDescent="0.25">
      <c r="A3005" s="14" t="s">
        <v>19386</v>
      </c>
      <c r="B3005" s="13">
        <v>3.6</v>
      </c>
    </row>
    <row r="3006" spans="1:2" x14ac:dyDescent="0.25">
      <c r="A3006" s="14" t="s">
        <v>2478</v>
      </c>
      <c r="B3006" s="13">
        <v>3.4</v>
      </c>
    </row>
    <row r="3007" spans="1:2" x14ac:dyDescent="0.25">
      <c r="A3007" s="12" t="s">
        <v>110</v>
      </c>
      <c r="B3007" s="13">
        <v>4.5</v>
      </c>
    </row>
    <row r="3008" spans="1:2" x14ac:dyDescent="0.25">
      <c r="A3008" s="14" t="s">
        <v>75</v>
      </c>
      <c r="B3008" s="13">
        <v>4.5</v>
      </c>
    </row>
    <row r="3009" spans="1:2" x14ac:dyDescent="0.25">
      <c r="A3009" s="12" t="s">
        <v>114</v>
      </c>
      <c r="B3009" s="13">
        <v>4.5250000000000004</v>
      </c>
    </row>
    <row r="3010" spans="1:2" x14ac:dyDescent="0.25">
      <c r="A3010" s="14" t="s">
        <v>128</v>
      </c>
      <c r="B3010" s="13">
        <v>4.7</v>
      </c>
    </row>
    <row r="3011" spans="1:2" x14ac:dyDescent="0.25">
      <c r="A3011" s="14" t="s">
        <v>118</v>
      </c>
      <c r="B3011" s="13">
        <v>4.5</v>
      </c>
    </row>
    <row r="3012" spans="1:2" x14ac:dyDescent="0.25">
      <c r="A3012" s="14" t="s">
        <v>131</v>
      </c>
      <c r="B3012" s="13">
        <v>4.5</v>
      </c>
    </row>
    <row r="3013" spans="1:2" x14ac:dyDescent="0.25">
      <c r="A3013" s="14" t="s">
        <v>123</v>
      </c>
      <c r="B3013" s="13">
        <v>4.4000000000000004</v>
      </c>
    </row>
    <row r="3014" spans="1:2" x14ac:dyDescent="0.25">
      <c r="A3014" s="12" t="s">
        <v>1666</v>
      </c>
      <c r="B3014" s="13">
        <v>4.4099999999999993</v>
      </c>
    </row>
    <row r="3015" spans="1:2" x14ac:dyDescent="0.25">
      <c r="A3015" s="14" t="s">
        <v>1714</v>
      </c>
      <c r="B3015" s="13">
        <v>4.9000000000000004</v>
      </c>
    </row>
    <row r="3016" spans="1:2" x14ac:dyDescent="0.25">
      <c r="A3016" s="14" t="s">
        <v>1704</v>
      </c>
      <c r="B3016" s="13">
        <v>4.9000000000000004</v>
      </c>
    </row>
    <row r="3017" spans="1:2" x14ac:dyDescent="0.25">
      <c r="A3017" s="14" t="s">
        <v>1729</v>
      </c>
      <c r="B3017" s="13">
        <v>4.8</v>
      </c>
    </row>
    <row r="3018" spans="1:2" x14ac:dyDescent="0.25">
      <c r="A3018" s="14" t="s">
        <v>1687</v>
      </c>
      <c r="B3018" s="13">
        <v>4.7</v>
      </c>
    </row>
    <row r="3019" spans="1:2" x14ac:dyDescent="0.25">
      <c r="A3019" s="14" t="s">
        <v>1724</v>
      </c>
      <c r="B3019" s="13">
        <v>4.7</v>
      </c>
    </row>
    <row r="3020" spans="1:2" x14ac:dyDescent="0.25">
      <c r="A3020" s="14" t="s">
        <v>1670</v>
      </c>
      <c r="B3020" s="13">
        <v>4.5999999999999996</v>
      </c>
    </row>
    <row r="3021" spans="1:2" x14ac:dyDescent="0.25">
      <c r="A3021" s="14" t="s">
        <v>1306</v>
      </c>
      <c r="B3021" s="13">
        <v>4.5999999999999996</v>
      </c>
    </row>
    <row r="3022" spans="1:2" x14ac:dyDescent="0.25">
      <c r="A3022" s="14" t="s">
        <v>1719</v>
      </c>
      <c r="B3022" s="13">
        <v>4.5</v>
      </c>
    </row>
    <row r="3023" spans="1:2" x14ac:dyDescent="0.25">
      <c r="A3023" s="14" t="s">
        <v>1732</v>
      </c>
      <c r="B3023" s="13">
        <v>4.5</v>
      </c>
    </row>
    <row r="3024" spans="1:2" x14ac:dyDescent="0.25">
      <c r="A3024" s="14" t="s">
        <v>1709</v>
      </c>
      <c r="B3024" s="13">
        <v>4.5</v>
      </c>
    </row>
    <row r="3025" spans="1:2" x14ac:dyDescent="0.25">
      <c r="A3025" s="14" t="s">
        <v>1693</v>
      </c>
      <c r="B3025" s="13">
        <v>4.4000000000000004</v>
      </c>
    </row>
    <row r="3026" spans="1:2" x14ac:dyDescent="0.25">
      <c r="A3026" s="14" t="s">
        <v>211</v>
      </c>
      <c r="B3026" s="13">
        <v>4.4000000000000004</v>
      </c>
    </row>
    <row r="3027" spans="1:2" x14ac:dyDescent="0.25">
      <c r="A3027" s="14" t="s">
        <v>1740</v>
      </c>
      <c r="B3027" s="13">
        <v>4.4000000000000004</v>
      </c>
    </row>
    <row r="3028" spans="1:2" x14ac:dyDescent="0.25">
      <c r="A3028" s="14" t="s">
        <v>572</v>
      </c>
      <c r="B3028" s="13">
        <v>4.2</v>
      </c>
    </row>
    <row r="3029" spans="1:2" x14ac:dyDescent="0.25">
      <c r="A3029" s="14" t="s">
        <v>1682</v>
      </c>
      <c r="B3029" s="13">
        <v>4.0999999999999996</v>
      </c>
    </row>
    <row r="3030" spans="1:2" x14ac:dyDescent="0.25">
      <c r="A3030" s="14" t="s">
        <v>1196</v>
      </c>
      <c r="B3030" s="13">
        <v>4.0999999999999996</v>
      </c>
    </row>
    <row r="3031" spans="1:2" x14ac:dyDescent="0.25">
      <c r="A3031" s="14" t="s">
        <v>1677</v>
      </c>
      <c r="B3031" s="13">
        <v>4.0999999999999996</v>
      </c>
    </row>
    <row r="3032" spans="1:2" x14ac:dyDescent="0.25">
      <c r="A3032" s="14" t="s">
        <v>1735</v>
      </c>
      <c r="B3032" s="13">
        <v>4</v>
      </c>
    </row>
    <row r="3033" spans="1:2" x14ac:dyDescent="0.25">
      <c r="A3033" s="14" t="s">
        <v>604</v>
      </c>
      <c r="B3033" s="13">
        <v>3.9</v>
      </c>
    </row>
    <row r="3034" spans="1:2" x14ac:dyDescent="0.25">
      <c r="A3034" s="14" t="s">
        <v>184</v>
      </c>
      <c r="B3034" s="13">
        <v>3.9</v>
      </c>
    </row>
    <row r="3035" spans="1:2" x14ac:dyDescent="0.25">
      <c r="A3035" s="12" t="s">
        <v>19670</v>
      </c>
      <c r="B3035" s="13">
        <v>4.3000000000000007</v>
      </c>
    </row>
    <row r="3036" spans="1:2" x14ac:dyDescent="0.25">
      <c r="A3036" s="14" t="s">
        <v>19606</v>
      </c>
      <c r="B3036" s="13">
        <v>4.9000000000000004</v>
      </c>
    </row>
    <row r="3037" spans="1:2" x14ac:dyDescent="0.25">
      <c r="A3037" s="14" t="s">
        <v>19674</v>
      </c>
      <c r="B3037" s="13">
        <v>3.7</v>
      </c>
    </row>
    <row r="3038" spans="1:2" x14ac:dyDescent="0.25">
      <c r="A3038" s="12" t="s">
        <v>1742</v>
      </c>
      <c r="B3038" s="13">
        <v>4.4000000000000004</v>
      </c>
    </row>
    <row r="3039" spans="1:2" x14ac:dyDescent="0.25">
      <c r="A3039" s="14" t="s">
        <v>1745</v>
      </c>
      <c r="B3039" s="13">
        <v>4.4000000000000004</v>
      </c>
    </row>
    <row r="3040" spans="1:2" x14ac:dyDescent="0.25">
      <c r="A3040" s="12" t="s">
        <v>1747</v>
      </c>
      <c r="B3040" s="13">
        <v>4.0999999999999996</v>
      </c>
    </row>
    <row r="3041" spans="1:2" x14ac:dyDescent="0.25">
      <c r="A3041" s="14" t="s">
        <v>1750</v>
      </c>
      <c r="B3041" s="13">
        <v>4.0999999999999996</v>
      </c>
    </row>
    <row r="3042" spans="1:2" x14ac:dyDescent="0.25">
      <c r="A3042" s="12" t="s">
        <v>20567</v>
      </c>
      <c r="B3042" s="13">
        <v>4.2928571428571436</v>
      </c>
    </row>
    <row r="3043" spans="1:2" x14ac:dyDescent="0.25">
      <c r="A3043" s="14" t="s">
        <v>482</v>
      </c>
      <c r="B3043" s="13">
        <v>4.9000000000000004</v>
      </c>
    </row>
    <row r="3044" spans="1:2" x14ac:dyDescent="0.25">
      <c r="A3044" s="14" t="s">
        <v>1823</v>
      </c>
      <c r="B3044" s="13">
        <v>4.7</v>
      </c>
    </row>
    <row r="3045" spans="1:2" x14ac:dyDescent="0.25">
      <c r="A3045" s="14" t="s">
        <v>20599</v>
      </c>
      <c r="B3045" s="13">
        <v>4.7</v>
      </c>
    </row>
    <row r="3046" spans="1:2" x14ac:dyDescent="0.25">
      <c r="A3046" s="14" t="s">
        <v>143</v>
      </c>
      <c r="B3046" s="13">
        <v>4.4666666666666668</v>
      </c>
    </row>
    <row r="3047" spans="1:2" x14ac:dyDescent="0.25">
      <c r="A3047" s="14" t="s">
        <v>20602</v>
      </c>
      <c r="B3047" s="13">
        <v>4.3</v>
      </c>
    </row>
    <row r="3048" spans="1:2" x14ac:dyDescent="0.25">
      <c r="A3048" s="14" t="s">
        <v>20578</v>
      </c>
      <c r="B3048" s="13">
        <v>4.2</v>
      </c>
    </row>
    <row r="3049" spans="1:2" x14ac:dyDescent="0.25">
      <c r="A3049" s="14" t="s">
        <v>20587</v>
      </c>
      <c r="B3049" s="13">
        <v>4.2</v>
      </c>
    </row>
    <row r="3050" spans="1:2" x14ac:dyDescent="0.25">
      <c r="A3050" s="14" t="s">
        <v>20609</v>
      </c>
      <c r="B3050" s="13">
        <v>4.2</v>
      </c>
    </row>
    <row r="3051" spans="1:2" x14ac:dyDescent="0.25">
      <c r="A3051" s="14" t="s">
        <v>7055</v>
      </c>
      <c r="B3051" s="13">
        <v>4.0999999999999996</v>
      </c>
    </row>
    <row r="3052" spans="1:2" x14ac:dyDescent="0.25">
      <c r="A3052" s="14" t="s">
        <v>20592</v>
      </c>
      <c r="B3052" s="13">
        <v>3.85</v>
      </c>
    </row>
    <row r="3053" spans="1:2" x14ac:dyDescent="0.25">
      <c r="A3053" s="14" t="s">
        <v>20614</v>
      </c>
      <c r="B3053" s="13">
        <v>3.7</v>
      </c>
    </row>
    <row r="3054" spans="1:2" x14ac:dyDescent="0.25">
      <c r="A3054" s="12" t="s">
        <v>19391</v>
      </c>
      <c r="B3054" s="13">
        <v>4.0249999999999995</v>
      </c>
    </row>
    <row r="3055" spans="1:2" x14ac:dyDescent="0.25">
      <c r="A3055" s="14" t="s">
        <v>6944</v>
      </c>
      <c r="B3055" s="13">
        <v>4.5999999999999996</v>
      </c>
    </row>
    <row r="3056" spans="1:2" x14ac:dyDescent="0.25">
      <c r="A3056" s="14" t="s">
        <v>2043</v>
      </c>
      <c r="B3056" s="13">
        <v>4.5</v>
      </c>
    </row>
    <row r="3057" spans="1:2" x14ac:dyDescent="0.25">
      <c r="A3057" s="14" t="s">
        <v>19409</v>
      </c>
      <c r="B3057" s="13">
        <v>4.4000000000000004</v>
      </c>
    </row>
    <row r="3058" spans="1:2" x14ac:dyDescent="0.25">
      <c r="A3058" s="14" t="s">
        <v>2716</v>
      </c>
      <c r="B3058" s="13">
        <v>4.3</v>
      </c>
    </row>
    <row r="3059" spans="1:2" x14ac:dyDescent="0.25">
      <c r="A3059" s="14" t="s">
        <v>143</v>
      </c>
      <c r="B3059" s="13">
        <v>4.25</v>
      </c>
    </row>
    <row r="3060" spans="1:2" x14ac:dyDescent="0.25">
      <c r="A3060" s="14" t="s">
        <v>19444</v>
      </c>
      <c r="B3060" s="13">
        <v>4.0999999999999996</v>
      </c>
    </row>
    <row r="3061" spans="1:2" x14ac:dyDescent="0.25">
      <c r="A3061" s="14" t="s">
        <v>2203</v>
      </c>
      <c r="B3061" s="13">
        <v>4.0999999999999996</v>
      </c>
    </row>
    <row r="3062" spans="1:2" x14ac:dyDescent="0.25">
      <c r="A3062" s="14" t="s">
        <v>169</v>
      </c>
      <c r="B3062" s="13">
        <v>4.0999999999999996</v>
      </c>
    </row>
    <row r="3063" spans="1:2" x14ac:dyDescent="0.25">
      <c r="A3063" s="14" t="s">
        <v>19406</v>
      </c>
      <c r="B3063" s="13">
        <v>4</v>
      </c>
    </row>
    <row r="3064" spans="1:2" x14ac:dyDescent="0.25">
      <c r="A3064" s="14" t="s">
        <v>7796</v>
      </c>
      <c r="B3064" s="13">
        <v>4</v>
      </c>
    </row>
    <row r="3065" spans="1:2" x14ac:dyDescent="0.25">
      <c r="A3065" s="14" t="s">
        <v>2275</v>
      </c>
      <c r="B3065" s="13">
        <v>3.9</v>
      </c>
    </row>
    <row r="3066" spans="1:2" x14ac:dyDescent="0.25">
      <c r="A3066" s="14" t="s">
        <v>2115</v>
      </c>
      <c r="B3066" s="13">
        <v>3.9</v>
      </c>
    </row>
    <row r="3067" spans="1:2" x14ac:dyDescent="0.25">
      <c r="A3067" s="14" t="s">
        <v>393</v>
      </c>
      <c r="B3067" s="13">
        <v>3.9</v>
      </c>
    </row>
    <row r="3068" spans="1:2" x14ac:dyDescent="0.25">
      <c r="A3068" s="14" t="s">
        <v>19413</v>
      </c>
      <c r="B3068" s="13">
        <v>3.8</v>
      </c>
    </row>
    <row r="3069" spans="1:2" x14ac:dyDescent="0.25">
      <c r="A3069" s="14" t="s">
        <v>19422</v>
      </c>
      <c r="B3069" s="13">
        <v>3.8</v>
      </c>
    </row>
    <row r="3070" spans="1:2" x14ac:dyDescent="0.25">
      <c r="A3070" s="14" t="s">
        <v>19399</v>
      </c>
      <c r="B3070" s="13">
        <v>3.8</v>
      </c>
    </row>
    <row r="3071" spans="1:2" x14ac:dyDescent="0.25">
      <c r="A3071" s="14" t="s">
        <v>2281</v>
      </c>
      <c r="B3071" s="13">
        <v>3.8</v>
      </c>
    </row>
    <row r="3072" spans="1:2" x14ac:dyDescent="0.25">
      <c r="A3072" s="14" t="s">
        <v>2121</v>
      </c>
      <c r="B3072" s="13">
        <v>3.5</v>
      </c>
    </row>
    <row r="3073" spans="1:2" x14ac:dyDescent="0.25">
      <c r="A3073" s="14" t="s">
        <v>19433</v>
      </c>
      <c r="B3073" s="13">
        <v>3.5</v>
      </c>
    </row>
    <row r="3074" spans="1:2" x14ac:dyDescent="0.25">
      <c r="A3074" s="12" t="s">
        <v>1752</v>
      </c>
      <c r="B3074" s="13">
        <v>3.7149999999999999</v>
      </c>
    </row>
    <row r="3075" spans="1:2" x14ac:dyDescent="0.25">
      <c r="A3075" s="14" t="s">
        <v>513</v>
      </c>
      <c r="B3075" s="13">
        <v>4.0999999999999996</v>
      </c>
    </row>
    <row r="3076" spans="1:2" x14ac:dyDescent="0.25">
      <c r="A3076" s="14" t="s">
        <v>49</v>
      </c>
      <c r="B3076" s="13">
        <v>3.9</v>
      </c>
    </row>
    <row r="3077" spans="1:2" x14ac:dyDescent="0.25">
      <c r="A3077" s="14" t="s">
        <v>1030</v>
      </c>
      <c r="B3077" s="13">
        <v>3.9</v>
      </c>
    </row>
    <row r="3078" spans="1:2" x14ac:dyDescent="0.25">
      <c r="A3078" s="14" t="s">
        <v>1759</v>
      </c>
      <c r="B3078" s="13">
        <v>3.9</v>
      </c>
    </row>
    <row r="3079" spans="1:2" x14ac:dyDescent="0.25">
      <c r="A3079" s="14" t="s">
        <v>1792</v>
      </c>
      <c r="B3079" s="13">
        <v>3.8</v>
      </c>
    </row>
    <row r="3080" spans="1:2" x14ac:dyDescent="0.25">
      <c r="A3080" s="14" t="s">
        <v>1764</v>
      </c>
      <c r="B3080" s="13">
        <v>3.8</v>
      </c>
    </row>
    <row r="3081" spans="1:2" x14ac:dyDescent="0.25">
      <c r="A3081" s="14" t="s">
        <v>442</v>
      </c>
      <c r="B3081" s="13">
        <v>3.8</v>
      </c>
    </row>
    <row r="3082" spans="1:2" x14ac:dyDescent="0.25">
      <c r="A3082" s="14" t="s">
        <v>1769</v>
      </c>
      <c r="B3082" s="13">
        <v>3.8</v>
      </c>
    </row>
    <row r="3083" spans="1:2" x14ac:dyDescent="0.25">
      <c r="A3083" s="14" t="s">
        <v>1781</v>
      </c>
      <c r="B3083" s="13">
        <v>3.8</v>
      </c>
    </row>
    <row r="3084" spans="1:2" x14ac:dyDescent="0.25">
      <c r="A3084" s="14" t="s">
        <v>1772</v>
      </c>
      <c r="B3084" s="13">
        <v>3.7</v>
      </c>
    </row>
    <row r="3085" spans="1:2" x14ac:dyDescent="0.25">
      <c r="A3085" s="14" t="s">
        <v>673</v>
      </c>
      <c r="B3085" s="13">
        <v>3.7</v>
      </c>
    </row>
    <row r="3086" spans="1:2" x14ac:dyDescent="0.25">
      <c r="A3086" s="14" t="s">
        <v>462</v>
      </c>
      <c r="B3086" s="13">
        <v>3.7</v>
      </c>
    </row>
    <row r="3087" spans="1:2" x14ac:dyDescent="0.25">
      <c r="A3087" s="14" t="s">
        <v>169</v>
      </c>
      <c r="B3087" s="13">
        <v>3.7</v>
      </c>
    </row>
    <row r="3088" spans="1:2" x14ac:dyDescent="0.25">
      <c r="A3088" s="14" t="s">
        <v>1619</v>
      </c>
      <c r="B3088" s="13">
        <v>3.7</v>
      </c>
    </row>
    <row r="3089" spans="1:2" x14ac:dyDescent="0.25">
      <c r="A3089" s="14" t="s">
        <v>385</v>
      </c>
      <c r="B3089" s="13">
        <v>3.5249999999999999</v>
      </c>
    </row>
    <row r="3090" spans="1:2" x14ac:dyDescent="0.25">
      <c r="A3090" s="14" t="s">
        <v>417</v>
      </c>
      <c r="B3090" s="13">
        <v>3.5</v>
      </c>
    </row>
    <row r="3091" spans="1:2" x14ac:dyDescent="0.25">
      <c r="A3091" s="14" t="s">
        <v>482</v>
      </c>
      <c r="B3091" s="13">
        <v>3.4</v>
      </c>
    </row>
    <row r="3092" spans="1:2" x14ac:dyDescent="0.25">
      <c r="A3092" s="12" t="s">
        <v>19446</v>
      </c>
      <c r="B3092" s="13">
        <v>3.5099999999999993</v>
      </c>
    </row>
    <row r="3093" spans="1:2" x14ac:dyDescent="0.25">
      <c r="A3093" s="14" t="s">
        <v>2342</v>
      </c>
      <c r="B3093" s="13">
        <v>3.9499999999999997</v>
      </c>
    </row>
    <row r="3094" spans="1:2" x14ac:dyDescent="0.25">
      <c r="A3094" s="14" t="s">
        <v>19452</v>
      </c>
      <c r="B3094" s="13">
        <v>3.7</v>
      </c>
    </row>
    <row r="3095" spans="1:2" x14ac:dyDescent="0.25">
      <c r="A3095" s="14" t="s">
        <v>2335</v>
      </c>
      <c r="B3095" s="13">
        <v>3.7</v>
      </c>
    </row>
    <row r="3096" spans="1:2" x14ac:dyDescent="0.25">
      <c r="A3096" s="14" t="s">
        <v>2043</v>
      </c>
      <c r="B3096" s="13">
        <v>3.55</v>
      </c>
    </row>
    <row r="3097" spans="1:2" x14ac:dyDescent="0.25">
      <c r="A3097" s="14" t="s">
        <v>2121</v>
      </c>
      <c r="B3097" s="13">
        <v>3.5</v>
      </c>
    </row>
    <row r="3098" spans="1:2" x14ac:dyDescent="0.25">
      <c r="A3098" s="14" t="s">
        <v>55</v>
      </c>
      <c r="B3098" s="13">
        <v>3.5</v>
      </c>
    </row>
    <row r="3099" spans="1:2" x14ac:dyDescent="0.25">
      <c r="A3099" s="14" t="s">
        <v>19495</v>
      </c>
      <c r="B3099" s="13">
        <v>3.5</v>
      </c>
    </row>
    <row r="3100" spans="1:2" x14ac:dyDescent="0.25">
      <c r="A3100" s="14" t="s">
        <v>2115</v>
      </c>
      <c r="B3100" s="13">
        <v>3.45</v>
      </c>
    </row>
    <row r="3101" spans="1:2" x14ac:dyDescent="0.25">
      <c r="A3101" s="14" t="s">
        <v>143</v>
      </c>
      <c r="B3101" s="13">
        <v>3.4</v>
      </c>
    </row>
    <row r="3102" spans="1:2" x14ac:dyDescent="0.25">
      <c r="A3102" s="14" t="s">
        <v>19478</v>
      </c>
      <c r="B3102" s="13">
        <v>3.4</v>
      </c>
    </row>
    <row r="3103" spans="1:2" x14ac:dyDescent="0.25">
      <c r="A3103" s="14" t="s">
        <v>2655</v>
      </c>
      <c r="B3103" s="13">
        <v>3.4</v>
      </c>
    </row>
    <row r="3104" spans="1:2" x14ac:dyDescent="0.25">
      <c r="A3104" s="14" t="s">
        <v>2178</v>
      </c>
      <c r="B3104" s="13">
        <v>3.4</v>
      </c>
    </row>
    <row r="3105" spans="1:2" x14ac:dyDescent="0.25">
      <c r="A3105" s="14" t="s">
        <v>11779</v>
      </c>
      <c r="B3105" s="13">
        <v>3.3</v>
      </c>
    </row>
    <row r="3106" spans="1:2" x14ac:dyDescent="0.25">
      <c r="A3106" s="14" t="s">
        <v>2164</v>
      </c>
      <c r="B3106" s="13">
        <v>3.2</v>
      </c>
    </row>
    <row r="3107" spans="1:2" x14ac:dyDescent="0.25">
      <c r="A3107" s="12" t="s">
        <v>1800</v>
      </c>
      <c r="B3107" s="13">
        <v>4.3</v>
      </c>
    </row>
    <row r="3108" spans="1:2" x14ac:dyDescent="0.25">
      <c r="A3108" s="14" t="s">
        <v>1803</v>
      </c>
      <c r="B3108" s="13">
        <v>4.3</v>
      </c>
    </row>
    <row r="3109" spans="1:2" x14ac:dyDescent="0.25">
      <c r="A3109" s="12" t="s">
        <v>1805</v>
      </c>
      <c r="B3109" s="13">
        <v>3.6</v>
      </c>
    </row>
    <row r="3110" spans="1:2" x14ac:dyDescent="0.25">
      <c r="A3110" s="14" t="s">
        <v>1808</v>
      </c>
      <c r="B3110" s="13">
        <v>3.6</v>
      </c>
    </row>
    <row r="3111" spans="1:2" x14ac:dyDescent="0.25">
      <c r="A3111" s="12" t="s">
        <v>1810</v>
      </c>
      <c r="B3111" s="13">
        <v>4.3</v>
      </c>
    </row>
    <row r="3112" spans="1:2" x14ac:dyDescent="0.25">
      <c r="A3112" s="14" t="s">
        <v>737</v>
      </c>
      <c r="B3112" s="13">
        <v>4.3</v>
      </c>
    </row>
    <row r="3113" spans="1:2" x14ac:dyDescent="0.25">
      <c r="A3113" s="12" t="s">
        <v>19506</v>
      </c>
      <c r="B3113" s="13">
        <v>4.0049999999999999</v>
      </c>
    </row>
    <row r="3114" spans="1:2" x14ac:dyDescent="0.25">
      <c r="A3114" s="14" t="s">
        <v>17810</v>
      </c>
      <c r="B3114" s="13">
        <v>4.9000000000000004</v>
      </c>
    </row>
    <row r="3115" spans="1:2" x14ac:dyDescent="0.25">
      <c r="A3115" s="14" t="s">
        <v>3385</v>
      </c>
      <c r="B3115" s="13">
        <v>4.4499999999999993</v>
      </c>
    </row>
    <row r="3116" spans="1:2" x14ac:dyDescent="0.25">
      <c r="A3116" s="14" t="s">
        <v>19519</v>
      </c>
      <c r="B3116" s="13">
        <v>4.4000000000000004</v>
      </c>
    </row>
    <row r="3117" spans="1:2" x14ac:dyDescent="0.25">
      <c r="A3117" s="14" t="s">
        <v>169</v>
      </c>
      <c r="B3117" s="13">
        <v>4.4000000000000004</v>
      </c>
    </row>
    <row r="3118" spans="1:2" x14ac:dyDescent="0.25">
      <c r="A3118" s="14" t="s">
        <v>19573</v>
      </c>
      <c r="B3118" s="13">
        <v>4.3</v>
      </c>
    </row>
    <row r="3119" spans="1:2" x14ac:dyDescent="0.25">
      <c r="A3119" s="14" t="s">
        <v>4083</v>
      </c>
      <c r="B3119" s="13">
        <v>4.2</v>
      </c>
    </row>
    <row r="3120" spans="1:2" x14ac:dyDescent="0.25">
      <c r="A3120" s="14" t="s">
        <v>19556</v>
      </c>
      <c r="B3120" s="13">
        <v>4.0999999999999996</v>
      </c>
    </row>
    <row r="3121" spans="1:2" x14ac:dyDescent="0.25">
      <c r="A3121" s="14" t="s">
        <v>3942</v>
      </c>
      <c r="B3121" s="13">
        <v>4.0999999999999996</v>
      </c>
    </row>
    <row r="3122" spans="1:2" x14ac:dyDescent="0.25">
      <c r="A3122" s="14" t="s">
        <v>19561</v>
      </c>
      <c r="B3122" s="13">
        <v>4</v>
      </c>
    </row>
    <row r="3123" spans="1:2" x14ac:dyDescent="0.25">
      <c r="A3123" s="14" t="s">
        <v>19533</v>
      </c>
      <c r="B3123" s="13">
        <v>3.8</v>
      </c>
    </row>
    <row r="3124" spans="1:2" x14ac:dyDescent="0.25">
      <c r="A3124" s="14" t="s">
        <v>19578</v>
      </c>
      <c r="B3124" s="13">
        <v>3.8</v>
      </c>
    </row>
    <row r="3125" spans="1:2" x14ac:dyDescent="0.25">
      <c r="A3125" s="14" t="s">
        <v>393</v>
      </c>
      <c r="B3125" s="13">
        <v>3.75</v>
      </c>
    </row>
    <row r="3126" spans="1:2" x14ac:dyDescent="0.25">
      <c r="A3126" s="14" t="s">
        <v>2164</v>
      </c>
      <c r="B3126" s="13">
        <v>3.7</v>
      </c>
    </row>
    <row r="3127" spans="1:2" x14ac:dyDescent="0.25">
      <c r="A3127" s="14" t="s">
        <v>2856</v>
      </c>
      <c r="B3127" s="13">
        <v>3.7</v>
      </c>
    </row>
    <row r="3128" spans="1:2" x14ac:dyDescent="0.25">
      <c r="A3128" s="14" t="s">
        <v>19540</v>
      </c>
      <c r="B3128" s="13">
        <v>3.6</v>
      </c>
    </row>
    <row r="3129" spans="1:2" x14ac:dyDescent="0.25">
      <c r="A3129" s="14" t="s">
        <v>19566</v>
      </c>
      <c r="B3129" s="13">
        <v>3.6</v>
      </c>
    </row>
    <row r="3130" spans="1:2" x14ac:dyDescent="0.25">
      <c r="A3130" s="14" t="s">
        <v>19550</v>
      </c>
      <c r="B3130" s="13">
        <v>3.6</v>
      </c>
    </row>
    <row r="3131" spans="1:2" x14ac:dyDescent="0.25">
      <c r="A3131" s="14" t="s">
        <v>19545</v>
      </c>
      <c r="B3131" s="13">
        <v>3.5</v>
      </c>
    </row>
    <row r="3132" spans="1:2" x14ac:dyDescent="0.25">
      <c r="A3132" s="12" t="s">
        <v>1814</v>
      </c>
      <c r="B3132" s="13">
        <v>3.65</v>
      </c>
    </row>
    <row r="3133" spans="1:2" x14ac:dyDescent="0.25">
      <c r="A3133" s="14" t="s">
        <v>417</v>
      </c>
      <c r="B3133" s="13">
        <v>3.9</v>
      </c>
    </row>
    <row r="3134" spans="1:2" x14ac:dyDescent="0.25">
      <c r="A3134" s="14" t="s">
        <v>1823</v>
      </c>
      <c r="B3134" s="13">
        <v>3.9</v>
      </c>
    </row>
    <row r="3135" spans="1:2" x14ac:dyDescent="0.25">
      <c r="A3135" s="14" t="s">
        <v>49</v>
      </c>
      <c r="B3135" s="13">
        <v>3.8</v>
      </c>
    </row>
    <row r="3136" spans="1:2" x14ac:dyDescent="0.25">
      <c r="A3136" s="14" t="s">
        <v>55</v>
      </c>
      <c r="B3136" s="13">
        <v>3.75</v>
      </c>
    </row>
    <row r="3137" spans="1:2" x14ac:dyDescent="0.25">
      <c r="A3137" s="14" t="s">
        <v>732</v>
      </c>
      <c r="B3137" s="13">
        <v>3.7</v>
      </c>
    </row>
    <row r="3138" spans="1:2" x14ac:dyDescent="0.25">
      <c r="A3138" s="14" t="s">
        <v>565</v>
      </c>
      <c r="B3138" s="13">
        <v>3.7</v>
      </c>
    </row>
    <row r="3139" spans="1:2" x14ac:dyDescent="0.25">
      <c r="A3139" s="14" t="s">
        <v>1820</v>
      </c>
      <c r="B3139" s="13">
        <v>3.7</v>
      </c>
    </row>
    <row r="3140" spans="1:2" x14ac:dyDescent="0.25">
      <c r="A3140" s="14" t="s">
        <v>1837</v>
      </c>
      <c r="B3140" s="13">
        <v>3.7</v>
      </c>
    </row>
    <row r="3141" spans="1:2" x14ac:dyDescent="0.25">
      <c r="A3141" s="14" t="s">
        <v>1840</v>
      </c>
      <c r="B3141" s="13">
        <v>3.6</v>
      </c>
    </row>
    <row r="3142" spans="1:2" x14ac:dyDescent="0.25">
      <c r="A3142" s="14" t="s">
        <v>385</v>
      </c>
      <c r="B3142" s="13">
        <v>3.6</v>
      </c>
    </row>
    <row r="3143" spans="1:2" x14ac:dyDescent="0.25">
      <c r="A3143" s="14" t="s">
        <v>663</v>
      </c>
      <c r="B3143" s="13">
        <v>3.6</v>
      </c>
    </row>
    <row r="3144" spans="1:2" x14ac:dyDescent="0.25">
      <c r="A3144" s="14" t="s">
        <v>1677</v>
      </c>
      <c r="B3144" s="13">
        <v>3.6</v>
      </c>
    </row>
    <row r="3145" spans="1:2" x14ac:dyDescent="0.25">
      <c r="A3145" s="14" t="s">
        <v>673</v>
      </c>
      <c r="B3145" s="13">
        <v>3.6</v>
      </c>
    </row>
    <row r="3146" spans="1:2" x14ac:dyDescent="0.25">
      <c r="A3146" s="14" t="s">
        <v>611</v>
      </c>
      <c r="B3146" s="13">
        <v>3.6</v>
      </c>
    </row>
    <row r="3147" spans="1:2" x14ac:dyDescent="0.25">
      <c r="A3147" s="14" t="s">
        <v>462</v>
      </c>
      <c r="B3147" s="13">
        <v>3.6</v>
      </c>
    </row>
    <row r="3148" spans="1:2" x14ac:dyDescent="0.25">
      <c r="A3148" s="14" t="s">
        <v>1377</v>
      </c>
      <c r="B3148" s="13">
        <v>3.6</v>
      </c>
    </row>
    <row r="3149" spans="1:2" x14ac:dyDescent="0.25">
      <c r="A3149" s="14" t="s">
        <v>546</v>
      </c>
      <c r="B3149" s="13">
        <v>3.5</v>
      </c>
    </row>
    <row r="3150" spans="1:2" x14ac:dyDescent="0.25">
      <c r="A3150" s="14" t="s">
        <v>1792</v>
      </c>
      <c r="B3150" s="13">
        <v>3.2</v>
      </c>
    </row>
    <row r="3151" spans="1:2" x14ac:dyDescent="0.25">
      <c r="A3151" s="12" t="s">
        <v>1860</v>
      </c>
      <c r="B3151" s="13">
        <v>3.9</v>
      </c>
    </row>
    <row r="3152" spans="1:2" x14ac:dyDescent="0.25">
      <c r="A3152" s="14" t="s">
        <v>1863</v>
      </c>
      <c r="B3152" s="13">
        <v>3.9</v>
      </c>
    </row>
    <row r="3153" spans="1:2" x14ac:dyDescent="0.25">
      <c r="A3153" s="12" t="s">
        <v>19759</v>
      </c>
      <c r="B3153" s="13">
        <v>4.25</v>
      </c>
    </row>
    <row r="3154" spans="1:2" x14ac:dyDescent="0.25">
      <c r="A3154" s="14" t="s">
        <v>169</v>
      </c>
      <c r="B3154" s="13">
        <v>4.5</v>
      </c>
    </row>
    <row r="3155" spans="1:2" x14ac:dyDescent="0.25">
      <c r="A3155" s="14" t="s">
        <v>393</v>
      </c>
      <c r="B3155" s="13">
        <v>4.5</v>
      </c>
    </row>
    <row r="3156" spans="1:2" x14ac:dyDescent="0.25">
      <c r="A3156" s="14" t="s">
        <v>19787</v>
      </c>
      <c r="B3156" s="13">
        <v>4.4000000000000004</v>
      </c>
    </row>
    <row r="3157" spans="1:2" x14ac:dyDescent="0.25">
      <c r="A3157" s="14" t="s">
        <v>19749</v>
      </c>
      <c r="B3157" s="13">
        <v>4.4000000000000004</v>
      </c>
    </row>
    <row r="3158" spans="1:2" x14ac:dyDescent="0.25">
      <c r="A3158" s="14" t="s">
        <v>19796</v>
      </c>
      <c r="B3158" s="13">
        <v>4.4000000000000004</v>
      </c>
    </row>
    <row r="3159" spans="1:2" x14ac:dyDescent="0.25">
      <c r="A3159" s="14" t="s">
        <v>143</v>
      </c>
      <c r="B3159" s="13">
        <v>4.333333333333333</v>
      </c>
    </row>
    <row r="3160" spans="1:2" x14ac:dyDescent="0.25">
      <c r="A3160" s="14" t="s">
        <v>19763</v>
      </c>
      <c r="B3160" s="13">
        <v>4.3</v>
      </c>
    </row>
    <row r="3161" spans="1:2" x14ac:dyDescent="0.25">
      <c r="A3161" s="14" t="s">
        <v>19790</v>
      </c>
      <c r="B3161" s="13">
        <v>4.3</v>
      </c>
    </row>
    <row r="3162" spans="1:2" x14ac:dyDescent="0.25">
      <c r="A3162" s="14" t="s">
        <v>6494</v>
      </c>
      <c r="B3162" s="13">
        <v>4.3</v>
      </c>
    </row>
    <row r="3163" spans="1:2" x14ac:dyDescent="0.25">
      <c r="A3163" s="14" t="s">
        <v>829</v>
      </c>
      <c r="B3163" s="13">
        <v>4.3</v>
      </c>
    </row>
    <row r="3164" spans="1:2" x14ac:dyDescent="0.25">
      <c r="A3164" s="14" t="s">
        <v>6336</v>
      </c>
      <c r="B3164" s="13">
        <v>4.2</v>
      </c>
    </row>
    <row r="3165" spans="1:2" x14ac:dyDescent="0.25">
      <c r="A3165" s="14" t="s">
        <v>19805</v>
      </c>
      <c r="B3165" s="13">
        <v>4.2</v>
      </c>
    </row>
    <row r="3166" spans="1:2" x14ac:dyDescent="0.25">
      <c r="A3166" s="14" t="s">
        <v>19793</v>
      </c>
      <c r="B3166" s="13">
        <v>4.2</v>
      </c>
    </row>
    <row r="3167" spans="1:2" x14ac:dyDescent="0.25">
      <c r="A3167" s="14" t="s">
        <v>19696</v>
      </c>
      <c r="B3167" s="13">
        <v>4.0999999999999996</v>
      </c>
    </row>
    <row r="3168" spans="1:2" x14ac:dyDescent="0.25">
      <c r="A3168" s="14" t="s">
        <v>462</v>
      </c>
      <c r="B3168" s="13">
        <v>4.0999999999999996</v>
      </c>
    </row>
    <row r="3169" spans="1:2" x14ac:dyDescent="0.25">
      <c r="A3169" s="14" t="s">
        <v>19784</v>
      </c>
      <c r="B3169" s="13">
        <v>4</v>
      </c>
    </row>
    <row r="3170" spans="1:2" x14ac:dyDescent="0.25">
      <c r="A3170" s="14" t="s">
        <v>7197</v>
      </c>
      <c r="B3170" s="13">
        <v>3.7</v>
      </c>
    </row>
    <row r="3171" spans="1:2" x14ac:dyDescent="0.25">
      <c r="A3171" s="12" t="s">
        <v>1865</v>
      </c>
      <c r="B3171" s="13">
        <v>3.2</v>
      </c>
    </row>
    <row r="3172" spans="1:2" x14ac:dyDescent="0.25">
      <c r="A3172" s="14" t="s">
        <v>1619</v>
      </c>
      <c r="B3172" s="13">
        <v>3.2</v>
      </c>
    </row>
    <row r="3173" spans="1:2" x14ac:dyDescent="0.25">
      <c r="A3173" s="12" t="s">
        <v>1869</v>
      </c>
      <c r="B3173" s="13">
        <v>3.3</v>
      </c>
    </row>
    <row r="3174" spans="1:2" x14ac:dyDescent="0.25">
      <c r="A3174" s="14" t="s">
        <v>829</v>
      </c>
      <c r="B3174" s="13">
        <v>3.3</v>
      </c>
    </row>
    <row r="3175" spans="1:2" x14ac:dyDescent="0.25">
      <c r="A3175" s="12" t="s">
        <v>20622</v>
      </c>
      <c r="B3175" s="13"/>
    </row>
    <row r="3176" spans="1:2" x14ac:dyDescent="0.25">
      <c r="A3176" s="14" t="s">
        <v>20622</v>
      </c>
      <c r="B3176" s="13"/>
    </row>
    <row r="3177" spans="1:2" x14ac:dyDescent="0.25">
      <c r="A3177" s="12" t="s">
        <v>20623</v>
      </c>
      <c r="B3177" s="13">
        <v>2.666370013611147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G10"/>
  <sheetViews>
    <sheetView workbookViewId="0">
      <selection activeCell="B23" sqref="B23"/>
    </sheetView>
  </sheetViews>
  <sheetFormatPr defaultRowHeight="15" x14ac:dyDescent="0.25"/>
  <cols>
    <col min="1" max="1" width="13.140625" bestFit="1" customWidth="1"/>
    <col min="2" max="2" width="26.140625" style="24" customWidth="1"/>
    <col min="3" max="4" width="4" customWidth="1"/>
    <col min="5" max="5" width="2" customWidth="1"/>
    <col min="6" max="6" width="36.42578125" customWidth="1"/>
    <col min="7" max="7" width="12" customWidth="1"/>
    <col min="8" max="11" width="28.42578125" customWidth="1"/>
    <col min="12" max="12" width="11.140625" customWidth="1"/>
    <col min="13" max="14" width="4" customWidth="1"/>
    <col min="15" max="15" width="2" customWidth="1"/>
    <col min="16" max="24" width="4" customWidth="1"/>
    <col min="25" max="25" width="2" customWidth="1"/>
    <col min="26" max="34" width="4" customWidth="1"/>
    <col min="35" max="35" width="7.28515625" customWidth="1"/>
    <col min="36" max="36" width="11.28515625" bestFit="1" customWidth="1"/>
  </cols>
  <sheetData>
    <row r="3" spans="1:7" x14ac:dyDescent="0.25">
      <c r="A3" s="11" t="s">
        <v>20621</v>
      </c>
      <c r="B3" s="24" t="s">
        <v>20641</v>
      </c>
    </row>
    <row r="4" spans="1:7" x14ac:dyDescent="0.25">
      <c r="A4" s="12">
        <v>1</v>
      </c>
      <c r="B4" s="24">
        <v>1.9998874887489064</v>
      </c>
      <c r="F4" s="26" t="s">
        <v>20643</v>
      </c>
      <c r="G4" s="27"/>
    </row>
    <row r="5" spans="1:7" x14ac:dyDescent="0.25">
      <c r="A5" s="12">
        <v>2</v>
      </c>
      <c r="B5" s="24">
        <v>2.9410536460006456</v>
      </c>
      <c r="F5" s="26" t="s">
        <v>20621</v>
      </c>
      <c r="G5" s="27" t="s">
        <v>20642</v>
      </c>
    </row>
    <row r="6" spans="1:7" x14ac:dyDescent="0.25">
      <c r="A6" s="12">
        <v>3</v>
      </c>
      <c r="B6" s="24">
        <v>3.68338068181817</v>
      </c>
      <c r="F6" s="25">
        <v>1</v>
      </c>
      <c r="G6" s="30">
        <v>1.9998874887489064</v>
      </c>
    </row>
    <row r="7" spans="1:7" x14ac:dyDescent="0.25">
      <c r="A7" s="12">
        <v>4</v>
      </c>
      <c r="B7" s="24">
        <v>3.8179180887371955</v>
      </c>
      <c r="F7" s="31">
        <v>2</v>
      </c>
      <c r="G7" s="32">
        <v>2.9410536460006456</v>
      </c>
    </row>
    <row r="8" spans="1:7" x14ac:dyDescent="0.25">
      <c r="A8" s="12" t="s">
        <v>20622</v>
      </c>
      <c r="F8" s="31">
        <v>3</v>
      </c>
      <c r="G8" s="32">
        <v>3.68338068181817</v>
      </c>
    </row>
    <row r="9" spans="1:7" x14ac:dyDescent="0.25">
      <c r="A9" s="12" t="s">
        <v>20623</v>
      </c>
      <c r="B9" s="24">
        <v>2.6663700136111759</v>
      </c>
      <c r="F9" s="31">
        <v>4</v>
      </c>
      <c r="G9" s="32">
        <v>3.8179180887371955</v>
      </c>
    </row>
    <row r="10" spans="1:7" x14ac:dyDescent="0.25">
      <c r="F10" s="28" t="s">
        <v>20623</v>
      </c>
      <c r="G10" s="29">
        <v>3.1105599763262295</v>
      </c>
    </row>
  </sheetData>
  <pageMargins left="0.7" right="0.7" top="0.75" bottom="0.75" header="0.3" footer="0.3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281"/>
  <sheetViews>
    <sheetView topLeftCell="F1" workbookViewId="0">
      <selection activeCell="M19" sqref="M19"/>
    </sheetView>
  </sheetViews>
  <sheetFormatPr defaultRowHeight="15" x14ac:dyDescent="0.25"/>
  <cols>
    <col min="1" max="1" width="43.85546875" customWidth="1"/>
    <col min="2" max="2" width="26.140625" style="33" customWidth="1"/>
    <col min="3" max="3" width="12.7109375" customWidth="1"/>
    <col min="4" max="4" width="21.140625" customWidth="1"/>
    <col min="5" max="5" width="25.85546875" bestFit="1" customWidth="1"/>
    <col min="6" max="6" width="19.7109375" customWidth="1"/>
    <col min="7" max="7" width="16.42578125" customWidth="1"/>
    <col min="8" max="8" width="11.5703125" bestFit="1" customWidth="1"/>
  </cols>
  <sheetData>
    <row r="1" spans="1:8" x14ac:dyDescent="0.25">
      <c r="A1" s="11" t="s">
        <v>12</v>
      </c>
      <c r="B1" t="s">
        <v>29</v>
      </c>
      <c r="D1" t="s">
        <v>20652</v>
      </c>
      <c r="E1" s="34" t="s">
        <v>20649</v>
      </c>
      <c r="F1" s="36" t="s">
        <v>12</v>
      </c>
      <c r="G1" s="37" t="s">
        <v>28</v>
      </c>
    </row>
    <row r="2" spans="1:8" ht="15.75" thickBot="1" x14ac:dyDescent="0.3">
      <c r="A2" s="11" t="s">
        <v>13</v>
      </c>
      <c r="B2" t="s">
        <v>28</v>
      </c>
      <c r="E2" s="35"/>
      <c r="F2" s="36" t="s">
        <v>13</v>
      </c>
      <c r="G2" s="37" t="s">
        <v>29</v>
      </c>
    </row>
    <row r="3" spans="1:8" ht="15.75" thickBot="1" x14ac:dyDescent="0.3"/>
    <row r="4" spans="1:8" x14ac:dyDescent="0.25">
      <c r="A4" s="11" t="s">
        <v>20621</v>
      </c>
      <c r="B4" t="s">
        <v>20641</v>
      </c>
      <c r="C4" t="s">
        <v>20645</v>
      </c>
      <c r="D4" t="s">
        <v>20651</v>
      </c>
      <c r="E4" s="34" t="s">
        <v>20650</v>
      </c>
      <c r="F4" s="36" t="s">
        <v>12</v>
      </c>
      <c r="G4" s="37" t="s">
        <v>29</v>
      </c>
    </row>
    <row r="5" spans="1:8" ht="15.75" thickBot="1" x14ac:dyDescent="0.3">
      <c r="A5" s="12" t="s">
        <v>11358</v>
      </c>
      <c r="B5" s="13">
        <v>0</v>
      </c>
      <c r="C5" s="13">
        <v>3</v>
      </c>
      <c r="D5" s="13">
        <v>1</v>
      </c>
      <c r="E5" s="35"/>
      <c r="F5" s="36" t="s">
        <v>13</v>
      </c>
      <c r="G5" s="37" t="s">
        <v>28</v>
      </c>
    </row>
    <row r="6" spans="1:8" x14ac:dyDescent="0.25">
      <c r="A6" s="12" t="s">
        <v>10247</v>
      </c>
      <c r="B6" s="13">
        <v>0</v>
      </c>
      <c r="C6" s="13">
        <v>3</v>
      </c>
      <c r="D6" s="13">
        <v>1</v>
      </c>
    </row>
    <row r="7" spans="1:8" x14ac:dyDescent="0.25">
      <c r="A7" s="12" t="s">
        <v>18315</v>
      </c>
      <c r="B7" s="13">
        <v>0</v>
      </c>
      <c r="C7" s="13">
        <v>0</v>
      </c>
      <c r="D7" s="13">
        <v>1</v>
      </c>
    </row>
    <row r="8" spans="1:8" x14ac:dyDescent="0.25">
      <c r="A8" s="12" t="s">
        <v>9885</v>
      </c>
      <c r="B8" s="13">
        <v>0</v>
      </c>
      <c r="C8" s="13">
        <v>3</v>
      </c>
      <c r="D8" s="13">
        <v>1</v>
      </c>
    </row>
    <row r="9" spans="1:8" x14ac:dyDescent="0.25">
      <c r="A9" s="12" t="s">
        <v>15078</v>
      </c>
      <c r="B9" s="13">
        <v>0</v>
      </c>
      <c r="C9" s="13">
        <v>0</v>
      </c>
      <c r="D9" s="13">
        <v>1</v>
      </c>
    </row>
    <row r="10" spans="1:8" x14ac:dyDescent="0.25">
      <c r="A10" s="12" t="s">
        <v>18949</v>
      </c>
      <c r="B10" s="13">
        <v>0</v>
      </c>
      <c r="C10" s="13">
        <v>1</v>
      </c>
      <c r="D10" s="13">
        <v>1</v>
      </c>
    </row>
    <row r="11" spans="1:8" ht="45" x14ac:dyDescent="0.25">
      <c r="A11" s="12" t="s">
        <v>5099</v>
      </c>
      <c r="B11" s="13">
        <v>0</v>
      </c>
      <c r="C11" s="13">
        <v>0</v>
      </c>
      <c r="D11" s="13">
        <v>1</v>
      </c>
      <c r="E11" s="37"/>
      <c r="F11" s="38" t="s">
        <v>20648</v>
      </c>
      <c r="G11" s="38" t="s">
        <v>20644</v>
      </c>
      <c r="H11" s="38" t="s">
        <v>20653</v>
      </c>
    </row>
    <row r="12" spans="1:8" x14ac:dyDescent="0.25">
      <c r="A12" s="12" t="s">
        <v>11257</v>
      </c>
      <c r="B12" s="13">
        <v>0</v>
      </c>
      <c r="C12" s="13">
        <v>2</v>
      </c>
      <c r="D12" s="13">
        <v>1</v>
      </c>
      <c r="E12" s="37" t="s">
        <v>20647</v>
      </c>
      <c r="F12" s="39">
        <v>723</v>
      </c>
      <c r="G12" s="40">
        <v>3.3493775933609933</v>
      </c>
      <c r="H12" s="41">
        <f>202575/1000</f>
        <v>202.57499999999999</v>
      </c>
    </row>
    <row r="13" spans="1:8" x14ac:dyDescent="0.25">
      <c r="A13" s="12" t="s">
        <v>9001</v>
      </c>
      <c r="B13" s="13">
        <v>0</v>
      </c>
      <c r="C13" s="13">
        <v>2</v>
      </c>
      <c r="D13" s="13">
        <v>1</v>
      </c>
      <c r="E13" s="37" t="s">
        <v>20646</v>
      </c>
      <c r="F13" s="39">
        <v>2016</v>
      </c>
      <c r="G13" s="40">
        <v>3.1739583333333328</v>
      </c>
      <c r="H13" s="41">
        <f>311592/1000</f>
        <v>311.59199999999998</v>
      </c>
    </row>
    <row r="14" spans="1:8" x14ac:dyDescent="0.25">
      <c r="A14" s="12" t="s">
        <v>8804</v>
      </c>
      <c r="B14" s="13">
        <v>0</v>
      </c>
      <c r="C14" s="13">
        <v>2</v>
      </c>
      <c r="D14" s="13">
        <v>1</v>
      </c>
    </row>
    <row r="15" spans="1:8" x14ac:dyDescent="0.25">
      <c r="A15" s="12" t="s">
        <v>18869</v>
      </c>
      <c r="B15" s="13">
        <v>0</v>
      </c>
      <c r="C15" s="13">
        <v>2</v>
      </c>
      <c r="D15" s="13">
        <v>1</v>
      </c>
    </row>
    <row r="16" spans="1:8" x14ac:dyDescent="0.25">
      <c r="A16" s="12" t="s">
        <v>17957</v>
      </c>
      <c r="B16" s="13">
        <v>0</v>
      </c>
      <c r="C16" s="13">
        <v>2</v>
      </c>
      <c r="D16" s="13">
        <v>1</v>
      </c>
    </row>
    <row r="17" spans="1:4" x14ac:dyDescent="0.25">
      <c r="A17" s="12" t="s">
        <v>5072</v>
      </c>
      <c r="B17" s="13">
        <v>0</v>
      </c>
      <c r="C17" s="13">
        <v>0</v>
      </c>
      <c r="D17" s="13">
        <v>1</v>
      </c>
    </row>
    <row r="18" spans="1:4" x14ac:dyDescent="0.25">
      <c r="A18" s="12" t="s">
        <v>3507</v>
      </c>
      <c r="B18" s="13">
        <v>0</v>
      </c>
      <c r="C18" s="13">
        <v>2</v>
      </c>
      <c r="D18" s="13">
        <v>1</v>
      </c>
    </row>
    <row r="19" spans="1:4" x14ac:dyDescent="0.25">
      <c r="A19" s="12" t="s">
        <v>4019</v>
      </c>
      <c r="B19" s="13">
        <v>0</v>
      </c>
      <c r="C19" s="13">
        <v>1</v>
      </c>
      <c r="D19" s="13">
        <v>1</v>
      </c>
    </row>
    <row r="20" spans="1:4" x14ac:dyDescent="0.25">
      <c r="A20" s="12" t="s">
        <v>17337</v>
      </c>
      <c r="B20" s="13">
        <v>0</v>
      </c>
      <c r="C20" s="13">
        <v>3</v>
      </c>
      <c r="D20" s="13">
        <v>1</v>
      </c>
    </row>
    <row r="21" spans="1:4" x14ac:dyDescent="0.25">
      <c r="A21" s="12" t="s">
        <v>16544</v>
      </c>
      <c r="B21" s="13">
        <v>0</v>
      </c>
      <c r="C21" s="13">
        <v>2</v>
      </c>
      <c r="D21" s="13">
        <v>1</v>
      </c>
    </row>
    <row r="22" spans="1:4" x14ac:dyDescent="0.25">
      <c r="A22" s="12" t="s">
        <v>14424</v>
      </c>
      <c r="B22" s="13">
        <v>0</v>
      </c>
      <c r="C22" s="13">
        <v>0</v>
      </c>
      <c r="D22" s="13">
        <v>1</v>
      </c>
    </row>
    <row r="23" spans="1:4" x14ac:dyDescent="0.25">
      <c r="A23" s="12" t="s">
        <v>11371</v>
      </c>
      <c r="B23" s="13">
        <v>0</v>
      </c>
      <c r="C23" s="13">
        <v>0</v>
      </c>
      <c r="D23" s="13">
        <v>1</v>
      </c>
    </row>
    <row r="24" spans="1:4" x14ac:dyDescent="0.25">
      <c r="A24" s="12" t="s">
        <v>15828</v>
      </c>
      <c r="B24" s="13">
        <v>0</v>
      </c>
      <c r="C24" s="13">
        <v>1</v>
      </c>
      <c r="D24" s="13">
        <v>1</v>
      </c>
    </row>
    <row r="25" spans="1:4" x14ac:dyDescent="0.25">
      <c r="A25" s="12" t="s">
        <v>3696</v>
      </c>
      <c r="B25" s="13">
        <v>0</v>
      </c>
      <c r="C25" s="13">
        <v>1</v>
      </c>
      <c r="D25" s="13">
        <v>1</v>
      </c>
    </row>
    <row r="26" spans="1:4" x14ac:dyDescent="0.25">
      <c r="A26" s="12" t="s">
        <v>8819</v>
      </c>
      <c r="B26" s="13">
        <v>0</v>
      </c>
      <c r="C26" s="13">
        <v>3</v>
      </c>
      <c r="D26" s="13">
        <v>1</v>
      </c>
    </row>
    <row r="27" spans="1:4" x14ac:dyDescent="0.25">
      <c r="A27" s="12" t="s">
        <v>11380</v>
      </c>
      <c r="B27" s="13">
        <v>0</v>
      </c>
      <c r="C27" s="13">
        <v>1</v>
      </c>
      <c r="D27" s="13">
        <v>1</v>
      </c>
    </row>
    <row r="28" spans="1:4" x14ac:dyDescent="0.25">
      <c r="A28" s="12" t="s">
        <v>17339</v>
      </c>
      <c r="B28" s="13">
        <v>0</v>
      </c>
      <c r="C28" s="13">
        <v>3</v>
      </c>
      <c r="D28" s="13">
        <v>1</v>
      </c>
    </row>
    <row r="29" spans="1:4" x14ac:dyDescent="0.25">
      <c r="A29" s="12" t="s">
        <v>18529</v>
      </c>
      <c r="B29" s="13">
        <v>0</v>
      </c>
      <c r="C29" s="13">
        <v>3</v>
      </c>
      <c r="D29" s="13">
        <v>2</v>
      </c>
    </row>
    <row r="30" spans="1:4" x14ac:dyDescent="0.25">
      <c r="A30" s="12" t="s">
        <v>11378</v>
      </c>
      <c r="B30" s="13">
        <v>0</v>
      </c>
      <c r="C30" s="13">
        <v>3</v>
      </c>
      <c r="D30" s="13">
        <v>1</v>
      </c>
    </row>
    <row r="31" spans="1:4" x14ac:dyDescent="0.25">
      <c r="A31" s="12" t="s">
        <v>5104</v>
      </c>
      <c r="B31" s="13">
        <v>0</v>
      </c>
      <c r="C31" s="13">
        <v>5</v>
      </c>
      <c r="D31" s="13">
        <v>5</v>
      </c>
    </row>
    <row r="32" spans="1:4" x14ac:dyDescent="0.25">
      <c r="A32" s="12" t="s">
        <v>14079</v>
      </c>
      <c r="B32" s="13">
        <v>0</v>
      </c>
      <c r="C32" s="13">
        <v>3</v>
      </c>
      <c r="D32" s="13">
        <v>1</v>
      </c>
    </row>
    <row r="33" spans="1:4" x14ac:dyDescent="0.25">
      <c r="A33" s="12" t="s">
        <v>10257</v>
      </c>
      <c r="B33" s="13">
        <v>0</v>
      </c>
      <c r="C33" s="13">
        <v>0</v>
      </c>
      <c r="D33" s="13">
        <v>1</v>
      </c>
    </row>
    <row r="34" spans="1:4" x14ac:dyDescent="0.25">
      <c r="A34" s="12" t="s">
        <v>15840</v>
      </c>
      <c r="B34" s="13">
        <v>0</v>
      </c>
      <c r="C34" s="13">
        <v>2</v>
      </c>
      <c r="D34" s="13">
        <v>1</v>
      </c>
    </row>
    <row r="35" spans="1:4" x14ac:dyDescent="0.25">
      <c r="A35" s="12" t="s">
        <v>7043</v>
      </c>
      <c r="B35" s="13">
        <v>0</v>
      </c>
      <c r="C35" s="13">
        <v>2</v>
      </c>
      <c r="D35" s="13">
        <v>1</v>
      </c>
    </row>
    <row r="36" spans="1:4" x14ac:dyDescent="0.25">
      <c r="A36" s="12" t="s">
        <v>16554</v>
      </c>
      <c r="B36" s="13">
        <v>0</v>
      </c>
      <c r="C36" s="13">
        <v>2</v>
      </c>
      <c r="D36" s="13">
        <v>1</v>
      </c>
    </row>
    <row r="37" spans="1:4" x14ac:dyDescent="0.25">
      <c r="A37" s="12" t="s">
        <v>11382</v>
      </c>
      <c r="B37" s="13">
        <v>0</v>
      </c>
      <c r="C37" s="13">
        <v>0</v>
      </c>
      <c r="D37" s="13">
        <v>1</v>
      </c>
    </row>
    <row r="38" spans="1:4" x14ac:dyDescent="0.25">
      <c r="A38" s="12" t="s">
        <v>5861</v>
      </c>
      <c r="B38" s="13">
        <v>0</v>
      </c>
      <c r="C38" s="13">
        <v>2</v>
      </c>
      <c r="D38" s="13">
        <v>1</v>
      </c>
    </row>
    <row r="39" spans="1:4" x14ac:dyDescent="0.25">
      <c r="A39" s="12" t="s">
        <v>14615</v>
      </c>
      <c r="B39" s="13">
        <v>0</v>
      </c>
      <c r="C39" s="13">
        <v>1</v>
      </c>
      <c r="D39" s="13">
        <v>1</v>
      </c>
    </row>
    <row r="40" spans="1:4" x14ac:dyDescent="0.25">
      <c r="A40" s="12" t="s">
        <v>18280</v>
      </c>
      <c r="B40" s="13">
        <v>0</v>
      </c>
      <c r="C40" s="13">
        <v>3</v>
      </c>
      <c r="D40" s="13">
        <v>1</v>
      </c>
    </row>
    <row r="41" spans="1:4" x14ac:dyDescent="0.25">
      <c r="A41" s="12" t="s">
        <v>17631</v>
      </c>
      <c r="B41" s="13">
        <v>0</v>
      </c>
      <c r="C41" s="13">
        <v>0</v>
      </c>
      <c r="D41" s="13">
        <v>1</v>
      </c>
    </row>
    <row r="42" spans="1:4" x14ac:dyDescent="0.25">
      <c r="A42" s="12" t="s">
        <v>10282</v>
      </c>
      <c r="B42" s="13">
        <v>0</v>
      </c>
      <c r="C42" s="13">
        <v>1</v>
      </c>
      <c r="D42" s="13">
        <v>1</v>
      </c>
    </row>
    <row r="43" spans="1:4" x14ac:dyDescent="0.25">
      <c r="A43" s="12" t="s">
        <v>16570</v>
      </c>
      <c r="B43" s="13">
        <v>0</v>
      </c>
      <c r="C43" s="13">
        <v>3</v>
      </c>
      <c r="D43" s="13">
        <v>1</v>
      </c>
    </row>
    <row r="44" spans="1:4" x14ac:dyDescent="0.25">
      <c r="A44" s="12" t="s">
        <v>13722</v>
      </c>
      <c r="B44" s="13">
        <v>0</v>
      </c>
      <c r="C44" s="13">
        <v>2</v>
      </c>
      <c r="D44" s="13">
        <v>1</v>
      </c>
    </row>
    <row r="45" spans="1:4" x14ac:dyDescent="0.25">
      <c r="A45" s="12" t="s">
        <v>11392</v>
      </c>
      <c r="B45" s="13">
        <v>0</v>
      </c>
      <c r="C45" s="13">
        <v>3</v>
      </c>
      <c r="D45" s="13">
        <v>1</v>
      </c>
    </row>
    <row r="46" spans="1:4" x14ac:dyDescent="0.25">
      <c r="A46" s="12" t="s">
        <v>16169</v>
      </c>
      <c r="B46" s="13">
        <v>0</v>
      </c>
      <c r="C46" s="13">
        <v>1</v>
      </c>
      <c r="D46" s="13">
        <v>1</v>
      </c>
    </row>
    <row r="47" spans="1:4" x14ac:dyDescent="0.25">
      <c r="A47" s="12" t="s">
        <v>4979</v>
      </c>
      <c r="B47" s="13">
        <v>0</v>
      </c>
      <c r="C47" s="13">
        <v>3</v>
      </c>
      <c r="D47" s="13">
        <v>1</v>
      </c>
    </row>
    <row r="48" spans="1:4" x14ac:dyDescent="0.25">
      <c r="A48" s="12" t="s">
        <v>18051</v>
      </c>
      <c r="B48" s="13">
        <v>0</v>
      </c>
      <c r="C48" s="13">
        <v>1</v>
      </c>
      <c r="D48" s="13">
        <v>1</v>
      </c>
    </row>
    <row r="49" spans="1:4" x14ac:dyDescent="0.25">
      <c r="A49" s="12" t="s">
        <v>8832</v>
      </c>
      <c r="B49" s="13">
        <v>0</v>
      </c>
      <c r="C49" s="13">
        <v>3</v>
      </c>
      <c r="D49" s="13">
        <v>1</v>
      </c>
    </row>
    <row r="50" spans="1:4" x14ac:dyDescent="0.25">
      <c r="A50" s="12" t="s">
        <v>16092</v>
      </c>
      <c r="B50" s="13">
        <v>0</v>
      </c>
      <c r="C50" s="13">
        <v>2</v>
      </c>
      <c r="D50" s="13">
        <v>1</v>
      </c>
    </row>
    <row r="51" spans="1:4" x14ac:dyDescent="0.25">
      <c r="A51" s="12" t="s">
        <v>16439</v>
      </c>
      <c r="B51" s="13">
        <v>0</v>
      </c>
      <c r="C51" s="13">
        <v>2</v>
      </c>
      <c r="D51" s="13">
        <v>1</v>
      </c>
    </row>
    <row r="52" spans="1:4" x14ac:dyDescent="0.25">
      <c r="A52" s="12" t="s">
        <v>8495</v>
      </c>
      <c r="B52" s="13">
        <v>0</v>
      </c>
      <c r="C52" s="13">
        <v>3</v>
      </c>
      <c r="D52" s="13">
        <v>1</v>
      </c>
    </row>
    <row r="53" spans="1:4" x14ac:dyDescent="0.25">
      <c r="A53" s="12" t="s">
        <v>8847</v>
      </c>
      <c r="B53" s="13">
        <v>0</v>
      </c>
      <c r="C53" s="13">
        <v>0</v>
      </c>
      <c r="D53" s="13">
        <v>1</v>
      </c>
    </row>
    <row r="54" spans="1:4" x14ac:dyDescent="0.25">
      <c r="A54" s="12" t="s">
        <v>17348</v>
      </c>
      <c r="B54" s="13">
        <v>0</v>
      </c>
      <c r="C54" s="13">
        <v>1</v>
      </c>
      <c r="D54" s="13">
        <v>1</v>
      </c>
    </row>
    <row r="55" spans="1:4" x14ac:dyDescent="0.25">
      <c r="A55" s="12" t="s">
        <v>17267</v>
      </c>
      <c r="B55" s="13">
        <v>0</v>
      </c>
      <c r="C55" s="13">
        <v>3</v>
      </c>
      <c r="D55" s="13">
        <v>1</v>
      </c>
    </row>
    <row r="56" spans="1:4" x14ac:dyDescent="0.25">
      <c r="A56" s="12" t="s">
        <v>17507</v>
      </c>
      <c r="B56" s="13">
        <v>0</v>
      </c>
      <c r="C56" s="13">
        <v>2</v>
      </c>
      <c r="D56" s="13">
        <v>1</v>
      </c>
    </row>
    <row r="57" spans="1:4" x14ac:dyDescent="0.25">
      <c r="A57" s="12" t="s">
        <v>17644</v>
      </c>
      <c r="B57" s="13">
        <v>0</v>
      </c>
      <c r="C57" s="13">
        <v>1</v>
      </c>
      <c r="D57" s="13">
        <v>1</v>
      </c>
    </row>
    <row r="58" spans="1:4" x14ac:dyDescent="0.25">
      <c r="A58" s="12" t="s">
        <v>11396</v>
      </c>
      <c r="B58" s="13">
        <v>0</v>
      </c>
      <c r="C58" s="13">
        <v>0</v>
      </c>
      <c r="D58" s="13">
        <v>1</v>
      </c>
    </row>
    <row r="59" spans="1:4" x14ac:dyDescent="0.25">
      <c r="A59" s="12" t="s">
        <v>9480</v>
      </c>
      <c r="B59" s="13">
        <v>0</v>
      </c>
      <c r="C59" s="13">
        <v>2</v>
      </c>
      <c r="D59" s="13">
        <v>1</v>
      </c>
    </row>
    <row r="60" spans="1:4" x14ac:dyDescent="0.25">
      <c r="A60" s="12" t="s">
        <v>16574</v>
      </c>
      <c r="B60" s="13">
        <v>0</v>
      </c>
      <c r="C60" s="13">
        <v>2</v>
      </c>
      <c r="D60" s="13">
        <v>1</v>
      </c>
    </row>
    <row r="61" spans="1:4" x14ac:dyDescent="0.25">
      <c r="A61" s="12" t="s">
        <v>18490</v>
      </c>
      <c r="B61" s="13">
        <v>0</v>
      </c>
      <c r="C61" s="13">
        <v>0</v>
      </c>
      <c r="D61" s="13">
        <v>2</v>
      </c>
    </row>
    <row r="62" spans="1:4" x14ac:dyDescent="0.25">
      <c r="A62" s="12" t="s">
        <v>18488</v>
      </c>
      <c r="B62" s="13">
        <v>0</v>
      </c>
      <c r="C62" s="13">
        <v>2</v>
      </c>
      <c r="D62" s="13">
        <v>1</v>
      </c>
    </row>
    <row r="63" spans="1:4" x14ac:dyDescent="0.25">
      <c r="A63" s="12" t="s">
        <v>17505</v>
      </c>
      <c r="B63" s="13">
        <v>0</v>
      </c>
      <c r="C63" s="13">
        <v>0</v>
      </c>
      <c r="D63" s="13">
        <v>1</v>
      </c>
    </row>
    <row r="64" spans="1:4" x14ac:dyDescent="0.25">
      <c r="A64" s="12" t="s">
        <v>4138</v>
      </c>
      <c r="B64" s="13">
        <v>0.9</v>
      </c>
      <c r="C64" s="13">
        <v>27</v>
      </c>
      <c r="D64" s="13">
        <v>4</v>
      </c>
    </row>
    <row r="65" spans="1:4" x14ac:dyDescent="0.25">
      <c r="A65" s="12" t="s">
        <v>12474</v>
      </c>
      <c r="B65" s="13">
        <v>1.2</v>
      </c>
      <c r="C65" s="13">
        <v>6</v>
      </c>
      <c r="D65" s="13">
        <v>2</v>
      </c>
    </row>
    <row r="66" spans="1:4" x14ac:dyDescent="0.25">
      <c r="A66" s="12" t="s">
        <v>12174</v>
      </c>
      <c r="B66" s="13">
        <v>1.35</v>
      </c>
      <c r="C66" s="13">
        <v>7</v>
      </c>
      <c r="D66" s="13">
        <v>2</v>
      </c>
    </row>
    <row r="67" spans="1:4" x14ac:dyDescent="0.25">
      <c r="A67" s="12" t="s">
        <v>17314</v>
      </c>
      <c r="B67" s="13">
        <v>1.4</v>
      </c>
      <c r="C67" s="13">
        <v>18</v>
      </c>
      <c r="D67" s="13">
        <v>2</v>
      </c>
    </row>
    <row r="68" spans="1:4" x14ac:dyDescent="0.25">
      <c r="A68" s="12" t="s">
        <v>17737</v>
      </c>
      <c r="B68" s="13">
        <v>1.55</v>
      </c>
      <c r="C68" s="13">
        <v>14</v>
      </c>
      <c r="D68" s="13">
        <v>2</v>
      </c>
    </row>
    <row r="69" spans="1:4" x14ac:dyDescent="0.25">
      <c r="A69" s="12" t="s">
        <v>8237</v>
      </c>
      <c r="B69" s="13">
        <v>1.6</v>
      </c>
      <c r="C69" s="13">
        <v>14</v>
      </c>
      <c r="D69" s="13">
        <v>2</v>
      </c>
    </row>
    <row r="70" spans="1:4" x14ac:dyDescent="0.25">
      <c r="A70" s="12" t="s">
        <v>4071</v>
      </c>
      <c r="B70" s="13">
        <v>1.65</v>
      </c>
      <c r="C70" s="13">
        <v>27</v>
      </c>
      <c r="D70" s="13">
        <v>2</v>
      </c>
    </row>
    <row r="71" spans="1:4" x14ac:dyDescent="0.25">
      <c r="A71" s="12" t="s">
        <v>4075</v>
      </c>
      <c r="B71" s="13">
        <v>1.7399999999999998</v>
      </c>
      <c r="C71" s="13">
        <v>49</v>
      </c>
      <c r="D71" s="13">
        <v>5</v>
      </c>
    </row>
    <row r="72" spans="1:4" x14ac:dyDescent="0.25">
      <c r="A72" s="12" t="s">
        <v>17694</v>
      </c>
      <c r="B72" s="13">
        <v>1.7666666666666666</v>
      </c>
      <c r="C72" s="13">
        <v>14</v>
      </c>
      <c r="D72" s="13">
        <v>3</v>
      </c>
    </row>
    <row r="73" spans="1:4" x14ac:dyDescent="0.25">
      <c r="A73" s="12" t="s">
        <v>10053</v>
      </c>
      <c r="B73" s="13">
        <v>1.7666666666666668</v>
      </c>
      <c r="C73" s="13">
        <v>46</v>
      </c>
      <c r="D73" s="13">
        <v>3</v>
      </c>
    </row>
    <row r="74" spans="1:4" x14ac:dyDescent="0.25">
      <c r="A74" s="12" t="s">
        <v>3745</v>
      </c>
      <c r="B74" s="13">
        <v>1.8</v>
      </c>
      <c r="C74" s="13">
        <v>34</v>
      </c>
      <c r="D74" s="13">
        <v>2</v>
      </c>
    </row>
    <row r="75" spans="1:4" x14ac:dyDescent="0.25">
      <c r="A75" s="12" t="s">
        <v>8800</v>
      </c>
      <c r="B75" s="13">
        <v>1.8</v>
      </c>
      <c r="C75" s="13">
        <v>12</v>
      </c>
      <c r="D75" s="13">
        <v>3</v>
      </c>
    </row>
    <row r="76" spans="1:4" x14ac:dyDescent="0.25">
      <c r="A76" s="12" t="s">
        <v>4179</v>
      </c>
      <c r="B76" s="13">
        <v>2</v>
      </c>
      <c r="C76" s="13">
        <v>60</v>
      </c>
      <c r="D76" s="13">
        <v>1</v>
      </c>
    </row>
    <row r="77" spans="1:4" x14ac:dyDescent="0.25">
      <c r="A77" s="12" t="s">
        <v>12039</v>
      </c>
      <c r="B77" s="13">
        <v>2</v>
      </c>
      <c r="C77" s="13">
        <v>84</v>
      </c>
      <c r="D77" s="13">
        <v>1</v>
      </c>
    </row>
    <row r="78" spans="1:4" x14ac:dyDescent="0.25">
      <c r="A78" s="12" t="s">
        <v>3173</v>
      </c>
      <c r="B78" s="13">
        <v>2.0833333333333335</v>
      </c>
      <c r="C78" s="13">
        <v>178</v>
      </c>
      <c r="D78" s="13">
        <v>12</v>
      </c>
    </row>
    <row r="79" spans="1:4" x14ac:dyDescent="0.25">
      <c r="A79" s="12" t="s">
        <v>13907</v>
      </c>
      <c r="B79" s="13">
        <v>2.1</v>
      </c>
      <c r="C79" s="13">
        <v>68</v>
      </c>
      <c r="D79" s="13">
        <v>1</v>
      </c>
    </row>
    <row r="80" spans="1:4" x14ac:dyDescent="0.25">
      <c r="A80" s="12" t="s">
        <v>4181</v>
      </c>
      <c r="B80" s="13">
        <v>2.1</v>
      </c>
      <c r="C80" s="13">
        <v>34</v>
      </c>
      <c r="D80" s="13">
        <v>1</v>
      </c>
    </row>
    <row r="81" spans="1:4" x14ac:dyDescent="0.25">
      <c r="A81" s="12" t="s">
        <v>15177</v>
      </c>
      <c r="B81" s="13">
        <v>2.1</v>
      </c>
      <c r="C81" s="13">
        <v>39</v>
      </c>
      <c r="D81" s="13">
        <v>1</v>
      </c>
    </row>
    <row r="82" spans="1:4" x14ac:dyDescent="0.25">
      <c r="A82" s="12" t="s">
        <v>13909</v>
      </c>
      <c r="B82" s="13">
        <v>2.2000000000000002</v>
      </c>
      <c r="C82" s="13">
        <v>43</v>
      </c>
      <c r="D82" s="13">
        <v>1</v>
      </c>
    </row>
    <row r="83" spans="1:4" x14ac:dyDescent="0.25">
      <c r="A83" s="12" t="s">
        <v>5480</v>
      </c>
      <c r="B83" s="13">
        <v>2.2000000000000002</v>
      </c>
      <c r="C83" s="13">
        <v>46</v>
      </c>
      <c r="D83" s="13">
        <v>1</v>
      </c>
    </row>
    <row r="84" spans="1:4" x14ac:dyDescent="0.25">
      <c r="A84" s="12" t="s">
        <v>14771</v>
      </c>
      <c r="B84" s="13">
        <v>2.2000000000000002</v>
      </c>
      <c r="C84" s="13">
        <v>126</v>
      </c>
      <c r="D84" s="13">
        <v>1</v>
      </c>
    </row>
    <row r="85" spans="1:4" x14ac:dyDescent="0.25">
      <c r="A85" s="12" t="s">
        <v>17056</v>
      </c>
      <c r="B85" s="13">
        <v>2.2000000000000002</v>
      </c>
      <c r="C85" s="13">
        <v>64</v>
      </c>
      <c r="D85" s="13">
        <v>1</v>
      </c>
    </row>
    <row r="86" spans="1:4" x14ac:dyDescent="0.25">
      <c r="A86" s="12" t="s">
        <v>18978</v>
      </c>
      <c r="B86" s="13">
        <v>2.2000000000000002</v>
      </c>
      <c r="C86" s="13">
        <v>134</v>
      </c>
      <c r="D86" s="13">
        <v>1</v>
      </c>
    </row>
    <row r="87" spans="1:4" x14ac:dyDescent="0.25">
      <c r="A87" s="12" t="s">
        <v>5757</v>
      </c>
      <c r="B87" s="13">
        <v>2.2000000000000002</v>
      </c>
      <c r="C87" s="13">
        <v>41</v>
      </c>
      <c r="D87" s="13">
        <v>1</v>
      </c>
    </row>
    <row r="88" spans="1:4" x14ac:dyDescent="0.25">
      <c r="A88" s="12" t="s">
        <v>12041</v>
      </c>
      <c r="B88" s="13">
        <v>2.2000000000000002</v>
      </c>
      <c r="C88" s="13">
        <v>182</v>
      </c>
      <c r="D88" s="13">
        <v>1</v>
      </c>
    </row>
    <row r="89" spans="1:4" x14ac:dyDescent="0.25">
      <c r="A89" s="12" t="s">
        <v>4183</v>
      </c>
      <c r="B89" s="13">
        <v>2.2333333333333338</v>
      </c>
      <c r="C89" s="13">
        <v>205</v>
      </c>
      <c r="D89" s="13">
        <v>3</v>
      </c>
    </row>
    <row r="90" spans="1:4" x14ac:dyDescent="0.25">
      <c r="A90" s="12" t="s">
        <v>7367</v>
      </c>
      <c r="B90" s="13">
        <v>2.25</v>
      </c>
      <c r="C90" s="13">
        <v>177</v>
      </c>
      <c r="D90" s="13">
        <v>2</v>
      </c>
    </row>
    <row r="91" spans="1:4" x14ac:dyDescent="0.25">
      <c r="A91" s="12" t="s">
        <v>17517</v>
      </c>
      <c r="B91" s="13">
        <v>2.2666666666666671</v>
      </c>
      <c r="C91" s="13">
        <v>115</v>
      </c>
      <c r="D91" s="13">
        <v>3</v>
      </c>
    </row>
    <row r="92" spans="1:4" x14ac:dyDescent="0.25">
      <c r="A92" s="12" t="s">
        <v>12892</v>
      </c>
      <c r="B92" s="13">
        <v>2.2999999999999998</v>
      </c>
      <c r="C92" s="13">
        <v>32</v>
      </c>
      <c r="D92" s="13">
        <v>1</v>
      </c>
    </row>
    <row r="93" spans="1:4" x14ac:dyDescent="0.25">
      <c r="A93" s="12" t="s">
        <v>17648</v>
      </c>
      <c r="B93" s="13">
        <v>2.2999999999999998</v>
      </c>
      <c r="C93" s="13">
        <v>15</v>
      </c>
      <c r="D93" s="13">
        <v>1</v>
      </c>
    </row>
    <row r="94" spans="1:4" x14ac:dyDescent="0.25">
      <c r="A94" s="12" t="s">
        <v>17931</v>
      </c>
      <c r="B94" s="13">
        <v>2.2999999999999998</v>
      </c>
      <c r="C94" s="13">
        <v>31</v>
      </c>
      <c r="D94" s="13">
        <v>1</v>
      </c>
    </row>
    <row r="95" spans="1:4" x14ac:dyDescent="0.25">
      <c r="A95" s="12" t="s">
        <v>4544</v>
      </c>
      <c r="B95" s="13">
        <v>2.2999999999999998</v>
      </c>
      <c r="C95" s="13">
        <v>31</v>
      </c>
      <c r="D95" s="13">
        <v>1</v>
      </c>
    </row>
    <row r="96" spans="1:4" x14ac:dyDescent="0.25">
      <c r="A96" s="12" t="s">
        <v>12034</v>
      </c>
      <c r="B96" s="13">
        <v>2.2999999999999998</v>
      </c>
      <c r="C96" s="13">
        <v>18</v>
      </c>
      <c r="D96" s="13">
        <v>1</v>
      </c>
    </row>
    <row r="97" spans="1:4" x14ac:dyDescent="0.25">
      <c r="A97" s="12" t="s">
        <v>14882</v>
      </c>
      <c r="B97" s="13">
        <v>2.2999999999999998</v>
      </c>
      <c r="C97" s="13">
        <v>128</v>
      </c>
      <c r="D97" s="13">
        <v>1</v>
      </c>
    </row>
    <row r="98" spans="1:4" x14ac:dyDescent="0.25">
      <c r="A98" s="12" t="s">
        <v>3995</v>
      </c>
      <c r="B98" s="13">
        <v>2.2999999999999998</v>
      </c>
      <c r="C98" s="13">
        <v>115</v>
      </c>
      <c r="D98" s="13">
        <v>1</v>
      </c>
    </row>
    <row r="99" spans="1:4" x14ac:dyDescent="0.25">
      <c r="A99" s="12" t="s">
        <v>5602</v>
      </c>
      <c r="B99" s="13">
        <v>2.2999999999999998</v>
      </c>
      <c r="C99" s="13">
        <v>26</v>
      </c>
      <c r="D99" s="13">
        <v>1</v>
      </c>
    </row>
    <row r="100" spans="1:4" x14ac:dyDescent="0.25">
      <c r="A100" s="12" t="s">
        <v>10632</v>
      </c>
      <c r="B100" s="13">
        <v>2.2999999999999998</v>
      </c>
      <c r="C100" s="13">
        <v>9</v>
      </c>
      <c r="D100" s="13">
        <v>1</v>
      </c>
    </row>
    <row r="101" spans="1:4" x14ac:dyDescent="0.25">
      <c r="A101" s="12" t="s">
        <v>16472</v>
      </c>
      <c r="B101" s="13">
        <v>2.2999999999999998</v>
      </c>
      <c r="C101" s="13">
        <v>42</v>
      </c>
      <c r="D101" s="13">
        <v>1</v>
      </c>
    </row>
    <row r="102" spans="1:4" x14ac:dyDescent="0.25">
      <c r="A102" s="12" t="s">
        <v>16992</v>
      </c>
      <c r="B102" s="13">
        <v>2.2999999999999998</v>
      </c>
      <c r="C102" s="13">
        <v>26</v>
      </c>
      <c r="D102" s="13">
        <v>1</v>
      </c>
    </row>
    <row r="103" spans="1:4" x14ac:dyDescent="0.25">
      <c r="A103" s="12" t="s">
        <v>10634</v>
      </c>
      <c r="B103" s="13">
        <v>2.2999999999999998</v>
      </c>
      <c r="C103" s="13">
        <v>19</v>
      </c>
      <c r="D103" s="13">
        <v>1</v>
      </c>
    </row>
    <row r="104" spans="1:4" x14ac:dyDescent="0.25">
      <c r="A104" s="12" t="s">
        <v>18540</v>
      </c>
      <c r="B104" s="13">
        <v>2.2999999999999998</v>
      </c>
      <c r="C104" s="13">
        <v>23</v>
      </c>
      <c r="D104" s="13">
        <v>1</v>
      </c>
    </row>
    <row r="105" spans="1:4" x14ac:dyDescent="0.25">
      <c r="A105" s="12" t="s">
        <v>8663</v>
      </c>
      <c r="B105" s="13">
        <v>2.35</v>
      </c>
      <c r="C105" s="13">
        <v>104</v>
      </c>
      <c r="D105" s="13">
        <v>2</v>
      </c>
    </row>
    <row r="106" spans="1:4" x14ac:dyDescent="0.25">
      <c r="A106" s="12" t="s">
        <v>3969</v>
      </c>
      <c r="B106" s="13">
        <v>2.38</v>
      </c>
      <c r="C106" s="13">
        <v>243</v>
      </c>
      <c r="D106" s="13">
        <v>5</v>
      </c>
    </row>
    <row r="107" spans="1:4" x14ac:dyDescent="0.25">
      <c r="A107" s="12" t="s">
        <v>18790</v>
      </c>
      <c r="B107" s="13">
        <v>2.4</v>
      </c>
      <c r="C107" s="13">
        <v>11</v>
      </c>
      <c r="D107" s="13">
        <v>1</v>
      </c>
    </row>
    <row r="108" spans="1:4" x14ac:dyDescent="0.25">
      <c r="A108" s="12" t="s">
        <v>11572</v>
      </c>
      <c r="B108" s="13">
        <v>2.4</v>
      </c>
      <c r="C108" s="13">
        <v>41</v>
      </c>
      <c r="D108" s="13">
        <v>1</v>
      </c>
    </row>
    <row r="109" spans="1:4" x14ac:dyDescent="0.25">
      <c r="A109" s="12" t="s">
        <v>14453</v>
      </c>
      <c r="B109" s="13">
        <v>2.4</v>
      </c>
      <c r="C109" s="13">
        <v>30</v>
      </c>
      <c r="D109" s="13">
        <v>1</v>
      </c>
    </row>
    <row r="110" spans="1:4" x14ac:dyDescent="0.25">
      <c r="A110" s="12" t="s">
        <v>12270</v>
      </c>
      <c r="B110" s="13">
        <v>2.4</v>
      </c>
      <c r="C110" s="13">
        <v>76</v>
      </c>
      <c r="D110" s="13">
        <v>1</v>
      </c>
    </row>
    <row r="111" spans="1:4" x14ac:dyDescent="0.25">
      <c r="A111" s="12" t="s">
        <v>5391</v>
      </c>
      <c r="B111" s="13">
        <v>2.4</v>
      </c>
      <c r="C111" s="13">
        <v>20</v>
      </c>
      <c r="D111" s="13">
        <v>1</v>
      </c>
    </row>
    <row r="112" spans="1:4" x14ac:dyDescent="0.25">
      <c r="A112" s="12" t="s">
        <v>7765</v>
      </c>
      <c r="B112" s="13">
        <v>2.4</v>
      </c>
      <c r="C112" s="13">
        <v>41</v>
      </c>
      <c r="D112" s="13">
        <v>1</v>
      </c>
    </row>
    <row r="113" spans="1:4" x14ac:dyDescent="0.25">
      <c r="A113" s="12" t="s">
        <v>14086</v>
      </c>
      <c r="B113" s="13">
        <v>2.4</v>
      </c>
      <c r="C113" s="13">
        <v>69</v>
      </c>
      <c r="D113" s="13">
        <v>1</v>
      </c>
    </row>
    <row r="114" spans="1:4" x14ac:dyDescent="0.25">
      <c r="A114" s="12" t="s">
        <v>5977</v>
      </c>
      <c r="B114" s="13">
        <v>2.4</v>
      </c>
      <c r="C114" s="13">
        <v>83</v>
      </c>
      <c r="D114" s="13">
        <v>1</v>
      </c>
    </row>
    <row r="115" spans="1:4" x14ac:dyDescent="0.25">
      <c r="A115" s="12" t="s">
        <v>18730</v>
      </c>
      <c r="B115" s="13">
        <v>2.4</v>
      </c>
      <c r="C115" s="13">
        <v>49</v>
      </c>
      <c r="D115" s="13">
        <v>1</v>
      </c>
    </row>
    <row r="116" spans="1:4" x14ac:dyDescent="0.25">
      <c r="A116" s="12" t="s">
        <v>4990</v>
      </c>
      <c r="B116" s="13">
        <v>2.4</v>
      </c>
      <c r="C116" s="13">
        <v>26</v>
      </c>
      <c r="D116" s="13">
        <v>1</v>
      </c>
    </row>
    <row r="117" spans="1:4" x14ac:dyDescent="0.25">
      <c r="A117" s="12" t="s">
        <v>12272</v>
      </c>
      <c r="B117" s="13">
        <v>2.4</v>
      </c>
      <c r="C117" s="13">
        <v>36</v>
      </c>
      <c r="D117" s="13">
        <v>1</v>
      </c>
    </row>
    <row r="118" spans="1:4" x14ac:dyDescent="0.25">
      <c r="A118" s="12" t="s">
        <v>14088</v>
      </c>
      <c r="B118" s="13">
        <v>2.4</v>
      </c>
      <c r="C118" s="13">
        <v>37</v>
      </c>
      <c r="D118" s="13">
        <v>1</v>
      </c>
    </row>
    <row r="119" spans="1:4" x14ac:dyDescent="0.25">
      <c r="A119" s="12" t="s">
        <v>9925</v>
      </c>
      <c r="B119" s="13">
        <v>2.4</v>
      </c>
      <c r="C119" s="13">
        <v>166</v>
      </c>
      <c r="D119" s="13">
        <v>1</v>
      </c>
    </row>
    <row r="120" spans="1:4" x14ac:dyDescent="0.25">
      <c r="A120" s="12" t="s">
        <v>12036</v>
      </c>
      <c r="B120" s="13">
        <v>2.4</v>
      </c>
      <c r="C120" s="13">
        <v>137</v>
      </c>
      <c r="D120" s="13">
        <v>1</v>
      </c>
    </row>
    <row r="121" spans="1:4" x14ac:dyDescent="0.25">
      <c r="A121" s="12" t="s">
        <v>15245</v>
      </c>
      <c r="B121" s="13">
        <v>2.4</v>
      </c>
      <c r="C121" s="13">
        <v>8</v>
      </c>
      <c r="D121" s="13">
        <v>1</v>
      </c>
    </row>
    <row r="122" spans="1:4" x14ac:dyDescent="0.25">
      <c r="A122" s="12" t="s">
        <v>5339</v>
      </c>
      <c r="B122" s="13">
        <v>2.4</v>
      </c>
      <c r="C122" s="13">
        <v>92</v>
      </c>
      <c r="D122" s="13">
        <v>1</v>
      </c>
    </row>
    <row r="123" spans="1:4" x14ac:dyDescent="0.25">
      <c r="A123" s="12" t="s">
        <v>17933</v>
      </c>
      <c r="B123" s="13">
        <v>2.4</v>
      </c>
      <c r="C123" s="13">
        <v>107</v>
      </c>
      <c r="D123" s="13">
        <v>4</v>
      </c>
    </row>
    <row r="124" spans="1:4" x14ac:dyDescent="0.25">
      <c r="A124" s="12" t="s">
        <v>8942</v>
      </c>
      <c r="B124" s="13">
        <v>2.4</v>
      </c>
      <c r="C124" s="13">
        <v>101</v>
      </c>
      <c r="D124" s="13">
        <v>1</v>
      </c>
    </row>
    <row r="125" spans="1:4" x14ac:dyDescent="0.25">
      <c r="A125" s="12" t="s">
        <v>17059</v>
      </c>
      <c r="B125" s="13">
        <v>2.4</v>
      </c>
      <c r="C125" s="13">
        <v>10</v>
      </c>
      <c r="D125" s="13">
        <v>1</v>
      </c>
    </row>
    <row r="126" spans="1:4" x14ac:dyDescent="0.25">
      <c r="A126" s="12" t="s">
        <v>17605</v>
      </c>
      <c r="B126" s="13">
        <v>2.4</v>
      </c>
      <c r="C126" s="13">
        <v>63</v>
      </c>
      <c r="D126" s="13">
        <v>1</v>
      </c>
    </row>
    <row r="127" spans="1:4" x14ac:dyDescent="0.25">
      <c r="A127" s="12" t="s">
        <v>18285</v>
      </c>
      <c r="B127" s="13">
        <v>2.4</v>
      </c>
      <c r="C127" s="13">
        <v>26</v>
      </c>
      <c r="D127" s="13">
        <v>2</v>
      </c>
    </row>
    <row r="128" spans="1:4" x14ac:dyDescent="0.25">
      <c r="A128" s="12" t="s">
        <v>4820</v>
      </c>
      <c r="B128" s="13">
        <v>2.4000000000000004</v>
      </c>
      <c r="C128" s="13">
        <v>753</v>
      </c>
      <c r="D128" s="13">
        <v>9</v>
      </c>
    </row>
    <row r="129" spans="1:4" x14ac:dyDescent="0.25">
      <c r="A129" s="12" t="s">
        <v>4717</v>
      </c>
      <c r="B129" s="13">
        <v>2.4666666666666668</v>
      </c>
      <c r="C129" s="13">
        <v>91</v>
      </c>
      <c r="D129" s="13">
        <v>3</v>
      </c>
    </row>
    <row r="130" spans="1:4" x14ac:dyDescent="0.25">
      <c r="A130" s="12" t="s">
        <v>7683</v>
      </c>
      <c r="B130" s="13">
        <v>2.5</v>
      </c>
      <c r="C130" s="13">
        <v>50</v>
      </c>
      <c r="D130" s="13">
        <v>1</v>
      </c>
    </row>
    <row r="131" spans="1:4" x14ac:dyDescent="0.25">
      <c r="A131" s="12" t="s">
        <v>14493</v>
      </c>
      <c r="B131" s="13">
        <v>2.5</v>
      </c>
      <c r="C131" s="13">
        <v>31</v>
      </c>
      <c r="D131" s="13">
        <v>1</v>
      </c>
    </row>
    <row r="132" spans="1:4" x14ac:dyDescent="0.25">
      <c r="A132" s="12" t="s">
        <v>12615</v>
      </c>
      <c r="B132" s="13">
        <v>2.5</v>
      </c>
      <c r="C132" s="13">
        <v>91</v>
      </c>
      <c r="D132" s="13">
        <v>2</v>
      </c>
    </row>
    <row r="133" spans="1:4" x14ac:dyDescent="0.25">
      <c r="A133" s="12" t="s">
        <v>17821</v>
      </c>
      <c r="B133" s="13">
        <v>2.5</v>
      </c>
      <c r="C133" s="13">
        <v>357</v>
      </c>
      <c r="D133" s="13">
        <v>1</v>
      </c>
    </row>
    <row r="134" spans="1:4" x14ac:dyDescent="0.25">
      <c r="A134" s="12" t="s">
        <v>10639</v>
      </c>
      <c r="B134" s="13">
        <v>2.5</v>
      </c>
      <c r="C134" s="13">
        <v>56</v>
      </c>
      <c r="D134" s="13">
        <v>1</v>
      </c>
    </row>
    <row r="135" spans="1:4" x14ac:dyDescent="0.25">
      <c r="A135" s="12" t="s">
        <v>17296</v>
      </c>
      <c r="B135" s="13">
        <v>2.5</v>
      </c>
      <c r="C135" s="13">
        <v>4</v>
      </c>
      <c r="D135" s="13">
        <v>1</v>
      </c>
    </row>
    <row r="136" spans="1:4" x14ac:dyDescent="0.25">
      <c r="A136" s="12" t="s">
        <v>17292</v>
      </c>
      <c r="B136" s="13">
        <v>2.5</v>
      </c>
      <c r="C136" s="13">
        <v>6</v>
      </c>
      <c r="D136" s="13">
        <v>1</v>
      </c>
    </row>
    <row r="137" spans="1:4" x14ac:dyDescent="0.25">
      <c r="A137" s="12" t="s">
        <v>4050</v>
      </c>
      <c r="B137" s="13">
        <v>2.5</v>
      </c>
      <c r="C137" s="13">
        <v>16</v>
      </c>
      <c r="D137" s="13">
        <v>1</v>
      </c>
    </row>
    <row r="138" spans="1:4" x14ac:dyDescent="0.25">
      <c r="A138" s="12" t="s">
        <v>4095</v>
      </c>
      <c r="B138" s="13">
        <v>2.5</v>
      </c>
      <c r="C138" s="13">
        <v>20</v>
      </c>
      <c r="D138" s="13">
        <v>1</v>
      </c>
    </row>
    <row r="139" spans="1:4" x14ac:dyDescent="0.25">
      <c r="A139" s="12" t="s">
        <v>10530</v>
      </c>
      <c r="B139" s="13">
        <v>2.5</v>
      </c>
      <c r="C139" s="13">
        <v>13</v>
      </c>
      <c r="D139" s="13">
        <v>1</v>
      </c>
    </row>
    <row r="140" spans="1:4" x14ac:dyDescent="0.25">
      <c r="A140" s="12" t="s">
        <v>18643</v>
      </c>
      <c r="B140" s="13">
        <v>2.5</v>
      </c>
      <c r="C140" s="13">
        <v>38</v>
      </c>
      <c r="D140" s="13">
        <v>1</v>
      </c>
    </row>
    <row r="141" spans="1:4" x14ac:dyDescent="0.25">
      <c r="A141" s="12" t="s">
        <v>4097</v>
      </c>
      <c r="B141" s="13">
        <v>2.5</v>
      </c>
      <c r="C141" s="13">
        <v>19</v>
      </c>
      <c r="D141" s="13">
        <v>1</v>
      </c>
    </row>
    <row r="142" spans="1:4" x14ac:dyDescent="0.25">
      <c r="A142" s="12" t="s">
        <v>8871</v>
      </c>
      <c r="B142" s="13">
        <v>2.5</v>
      </c>
      <c r="C142" s="13">
        <v>77</v>
      </c>
      <c r="D142" s="13">
        <v>2</v>
      </c>
    </row>
    <row r="143" spans="1:4" x14ac:dyDescent="0.25">
      <c r="A143" s="12" t="s">
        <v>10133</v>
      </c>
      <c r="B143" s="13">
        <v>2.5</v>
      </c>
      <c r="C143" s="13">
        <v>162</v>
      </c>
      <c r="D143" s="13">
        <v>1</v>
      </c>
    </row>
    <row r="144" spans="1:4" x14ac:dyDescent="0.25">
      <c r="A144" s="12" t="s">
        <v>17530</v>
      </c>
      <c r="B144" s="13">
        <v>2.5</v>
      </c>
      <c r="C144" s="13">
        <v>36</v>
      </c>
      <c r="D144" s="13">
        <v>1</v>
      </c>
    </row>
    <row r="145" spans="1:4" x14ac:dyDescent="0.25">
      <c r="A145" s="12" t="s">
        <v>17981</v>
      </c>
      <c r="B145" s="13">
        <v>2.5</v>
      </c>
      <c r="C145" s="13">
        <v>17</v>
      </c>
      <c r="D145" s="13">
        <v>1</v>
      </c>
    </row>
    <row r="146" spans="1:4" x14ac:dyDescent="0.25">
      <c r="A146" s="12" t="s">
        <v>18300</v>
      </c>
      <c r="B146" s="13">
        <v>2.5</v>
      </c>
      <c r="C146" s="13">
        <v>19</v>
      </c>
      <c r="D146" s="13">
        <v>1</v>
      </c>
    </row>
    <row r="147" spans="1:4" x14ac:dyDescent="0.25">
      <c r="A147" s="12" t="s">
        <v>12291</v>
      </c>
      <c r="B147" s="13">
        <v>2.5</v>
      </c>
      <c r="C147" s="13">
        <v>25</v>
      </c>
      <c r="D147" s="13">
        <v>1</v>
      </c>
    </row>
    <row r="148" spans="1:4" x14ac:dyDescent="0.25">
      <c r="A148" s="12" t="s">
        <v>8524</v>
      </c>
      <c r="B148" s="13">
        <v>2.5</v>
      </c>
      <c r="C148" s="13">
        <v>29</v>
      </c>
      <c r="D148" s="13">
        <v>1</v>
      </c>
    </row>
    <row r="149" spans="1:4" x14ac:dyDescent="0.25">
      <c r="A149" s="12" t="s">
        <v>7004</v>
      </c>
      <c r="B149" s="13">
        <v>2.5</v>
      </c>
      <c r="C149" s="13">
        <v>32</v>
      </c>
      <c r="D149" s="13">
        <v>1</v>
      </c>
    </row>
    <row r="150" spans="1:4" x14ac:dyDescent="0.25">
      <c r="A150" s="12" t="s">
        <v>7714</v>
      </c>
      <c r="B150" s="13">
        <v>2.5</v>
      </c>
      <c r="C150" s="13">
        <v>59</v>
      </c>
      <c r="D150" s="13">
        <v>1</v>
      </c>
    </row>
    <row r="151" spans="1:4" x14ac:dyDescent="0.25">
      <c r="A151" s="12" t="s">
        <v>4744</v>
      </c>
      <c r="B151" s="13">
        <v>2.5</v>
      </c>
      <c r="C151" s="13">
        <v>9</v>
      </c>
      <c r="D151" s="13">
        <v>1</v>
      </c>
    </row>
    <row r="152" spans="1:4" x14ac:dyDescent="0.25">
      <c r="A152" s="12" t="s">
        <v>13874</v>
      </c>
      <c r="B152" s="13">
        <v>2.5</v>
      </c>
      <c r="C152" s="13">
        <v>78</v>
      </c>
      <c r="D152" s="13">
        <v>1</v>
      </c>
    </row>
    <row r="153" spans="1:4" x14ac:dyDescent="0.25">
      <c r="A153" s="12" t="s">
        <v>7019</v>
      </c>
      <c r="B153" s="13">
        <v>2.5</v>
      </c>
      <c r="C153" s="13">
        <v>37</v>
      </c>
      <c r="D153" s="13">
        <v>1</v>
      </c>
    </row>
    <row r="154" spans="1:4" x14ac:dyDescent="0.25">
      <c r="A154" s="12" t="s">
        <v>7021</v>
      </c>
      <c r="B154" s="13">
        <v>2.5</v>
      </c>
      <c r="C154" s="13">
        <v>176</v>
      </c>
      <c r="D154" s="13">
        <v>4</v>
      </c>
    </row>
    <row r="155" spans="1:4" x14ac:dyDescent="0.25">
      <c r="A155" s="12" t="s">
        <v>10863</v>
      </c>
      <c r="B155" s="13">
        <v>2.5</v>
      </c>
      <c r="C155" s="13">
        <v>38</v>
      </c>
      <c r="D155" s="13">
        <v>1</v>
      </c>
    </row>
    <row r="156" spans="1:4" x14ac:dyDescent="0.25">
      <c r="A156" s="12" t="s">
        <v>10963</v>
      </c>
      <c r="B156" s="13">
        <v>2.5</v>
      </c>
      <c r="C156" s="13">
        <v>120</v>
      </c>
      <c r="D156" s="13">
        <v>1</v>
      </c>
    </row>
    <row r="157" spans="1:4" x14ac:dyDescent="0.25">
      <c r="A157" s="12" t="s">
        <v>5093</v>
      </c>
      <c r="B157" s="13">
        <v>2.5</v>
      </c>
      <c r="C157" s="13">
        <v>100</v>
      </c>
      <c r="D157" s="13">
        <v>8</v>
      </c>
    </row>
    <row r="158" spans="1:4" x14ac:dyDescent="0.25">
      <c r="A158" s="12" t="s">
        <v>4674</v>
      </c>
      <c r="B158" s="13">
        <v>2.5</v>
      </c>
      <c r="C158" s="13">
        <v>12</v>
      </c>
      <c r="D158" s="13">
        <v>1</v>
      </c>
    </row>
    <row r="159" spans="1:4" x14ac:dyDescent="0.25">
      <c r="A159" s="12" t="s">
        <v>7293</v>
      </c>
      <c r="B159" s="13">
        <v>2.5</v>
      </c>
      <c r="C159" s="13">
        <v>41</v>
      </c>
      <c r="D159" s="13">
        <v>1</v>
      </c>
    </row>
    <row r="160" spans="1:4" x14ac:dyDescent="0.25">
      <c r="A160" s="12" t="s">
        <v>18552</v>
      </c>
      <c r="B160" s="13">
        <v>2.5</v>
      </c>
      <c r="C160" s="13">
        <v>7</v>
      </c>
      <c r="D160" s="13">
        <v>1</v>
      </c>
    </row>
    <row r="161" spans="1:4" x14ac:dyDescent="0.25">
      <c r="A161" s="12" t="s">
        <v>16604</v>
      </c>
      <c r="B161" s="13">
        <v>2.5</v>
      </c>
      <c r="C161" s="13">
        <v>88</v>
      </c>
      <c r="D161" s="13">
        <v>1</v>
      </c>
    </row>
    <row r="162" spans="1:4" x14ac:dyDescent="0.25">
      <c r="A162" s="12" t="s">
        <v>14583</v>
      </c>
      <c r="B162" s="13">
        <v>2.5</v>
      </c>
      <c r="C162" s="13">
        <v>40</v>
      </c>
      <c r="D162" s="13">
        <v>1</v>
      </c>
    </row>
    <row r="163" spans="1:4" x14ac:dyDescent="0.25">
      <c r="A163" s="12" t="s">
        <v>4350</v>
      </c>
      <c r="B163" s="13">
        <v>2.5333333333333337</v>
      </c>
      <c r="C163" s="13">
        <v>273</v>
      </c>
      <c r="D163" s="13">
        <v>3</v>
      </c>
    </row>
    <row r="164" spans="1:4" x14ac:dyDescent="0.25">
      <c r="A164" s="12" t="s">
        <v>8501</v>
      </c>
      <c r="B164" s="13">
        <v>2.5666666666666669</v>
      </c>
      <c r="C164" s="13">
        <v>1051</v>
      </c>
      <c r="D164" s="13">
        <v>6</v>
      </c>
    </row>
    <row r="165" spans="1:4" x14ac:dyDescent="0.25">
      <c r="A165" s="12" t="s">
        <v>2976</v>
      </c>
      <c r="B165" s="13">
        <v>2.5999999999999996</v>
      </c>
      <c r="C165" s="13">
        <v>175</v>
      </c>
      <c r="D165" s="13">
        <v>2</v>
      </c>
    </row>
    <row r="166" spans="1:4" x14ac:dyDescent="0.25">
      <c r="A166" s="12" t="s">
        <v>7407</v>
      </c>
      <c r="B166" s="13">
        <v>2.6</v>
      </c>
      <c r="C166" s="13">
        <v>38</v>
      </c>
      <c r="D166" s="13">
        <v>1</v>
      </c>
    </row>
    <row r="167" spans="1:4" x14ac:dyDescent="0.25">
      <c r="A167" s="12" t="s">
        <v>11481</v>
      </c>
      <c r="B167" s="13">
        <v>2.6</v>
      </c>
      <c r="C167" s="13">
        <v>5</v>
      </c>
      <c r="D167" s="13">
        <v>1</v>
      </c>
    </row>
    <row r="168" spans="1:4" x14ac:dyDescent="0.25">
      <c r="A168" s="12" t="s">
        <v>14626</v>
      </c>
      <c r="B168" s="13">
        <v>2.6</v>
      </c>
      <c r="C168" s="13">
        <v>25</v>
      </c>
      <c r="D168" s="13">
        <v>1</v>
      </c>
    </row>
    <row r="169" spans="1:4" x14ac:dyDescent="0.25">
      <c r="A169" s="12" t="s">
        <v>12601</v>
      </c>
      <c r="B169" s="13">
        <v>2.6</v>
      </c>
      <c r="C169" s="13">
        <v>34</v>
      </c>
      <c r="D169" s="13">
        <v>1</v>
      </c>
    </row>
    <row r="170" spans="1:4" x14ac:dyDescent="0.25">
      <c r="A170" s="12" t="s">
        <v>10516</v>
      </c>
      <c r="B170" s="13">
        <v>2.6</v>
      </c>
      <c r="C170" s="13">
        <v>58</v>
      </c>
      <c r="D170" s="13">
        <v>1</v>
      </c>
    </row>
    <row r="171" spans="1:4" x14ac:dyDescent="0.25">
      <c r="A171" s="12" t="s">
        <v>12112</v>
      </c>
      <c r="B171" s="13">
        <v>2.6</v>
      </c>
      <c r="C171" s="13">
        <v>4</v>
      </c>
      <c r="D171" s="13">
        <v>1</v>
      </c>
    </row>
    <row r="172" spans="1:4" x14ac:dyDescent="0.25">
      <c r="A172" s="12" t="s">
        <v>8860</v>
      </c>
      <c r="B172" s="13">
        <v>2.6</v>
      </c>
      <c r="C172" s="13">
        <v>27</v>
      </c>
      <c r="D172" s="13">
        <v>1</v>
      </c>
    </row>
    <row r="173" spans="1:4" x14ac:dyDescent="0.25">
      <c r="A173" s="12" t="s">
        <v>17294</v>
      </c>
      <c r="B173" s="13">
        <v>2.6</v>
      </c>
      <c r="C173" s="13">
        <v>36</v>
      </c>
      <c r="D173" s="13">
        <v>1</v>
      </c>
    </row>
    <row r="174" spans="1:4" x14ac:dyDescent="0.25">
      <c r="A174" s="12" t="s">
        <v>13947</v>
      </c>
      <c r="B174" s="13">
        <v>2.6</v>
      </c>
      <c r="C174" s="13">
        <v>113</v>
      </c>
      <c r="D174" s="13">
        <v>1</v>
      </c>
    </row>
    <row r="175" spans="1:4" x14ac:dyDescent="0.25">
      <c r="A175" s="12" t="s">
        <v>12518</v>
      </c>
      <c r="B175" s="13">
        <v>2.6</v>
      </c>
      <c r="C175" s="13">
        <v>52</v>
      </c>
      <c r="D175" s="13">
        <v>1</v>
      </c>
    </row>
    <row r="176" spans="1:4" x14ac:dyDescent="0.25">
      <c r="A176" s="12" t="s">
        <v>18735</v>
      </c>
      <c r="B176" s="13">
        <v>2.6</v>
      </c>
      <c r="C176" s="13">
        <v>4</v>
      </c>
      <c r="D176" s="13">
        <v>1</v>
      </c>
    </row>
    <row r="177" spans="1:4" x14ac:dyDescent="0.25">
      <c r="A177" s="12" t="s">
        <v>9594</v>
      </c>
      <c r="B177" s="13">
        <v>2.6</v>
      </c>
      <c r="C177" s="13">
        <v>114</v>
      </c>
      <c r="D177" s="13">
        <v>1</v>
      </c>
    </row>
    <row r="178" spans="1:4" x14ac:dyDescent="0.25">
      <c r="A178" s="12" t="s">
        <v>5262</v>
      </c>
      <c r="B178" s="13">
        <v>2.6</v>
      </c>
      <c r="C178" s="13">
        <v>16</v>
      </c>
      <c r="D178" s="13">
        <v>1</v>
      </c>
    </row>
    <row r="179" spans="1:4" x14ac:dyDescent="0.25">
      <c r="A179" s="12" t="s">
        <v>11516</v>
      </c>
      <c r="B179" s="13">
        <v>2.6</v>
      </c>
      <c r="C179" s="13">
        <v>8</v>
      </c>
      <c r="D179" s="13">
        <v>1</v>
      </c>
    </row>
    <row r="180" spans="1:4" x14ac:dyDescent="0.25">
      <c r="A180" s="12" t="s">
        <v>3114</v>
      </c>
      <c r="B180" s="13">
        <v>2.6</v>
      </c>
      <c r="C180" s="13">
        <v>39</v>
      </c>
      <c r="D180" s="13">
        <v>1</v>
      </c>
    </row>
    <row r="181" spans="1:4" x14ac:dyDescent="0.25">
      <c r="A181" s="12" t="s">
        <v>14935</v>
      </c>
      <c r="B181" s="13">
        <v>2.6</v>
      </c>
      <c r="C181" s="13">
        <v>70</v>
      </c>
      <c r="D181" s="13">
        <v>1</v>
      </c>
    </row>
    <row r="182" spans="1:4" x14ac:dyDescent="0.25">
      <c r="A182" s="12" t="s">
        <v>3267</v>
      </c>
      <c r="B182" s="13">
        <v>2.6</v>
      </c>
      <c r="C182" s="13">
        <v>15</v>
      </c>
      <c r="D182" s="13">
        <v>1</v>
      </c>
    </row>
    <row r="183" spans="1:4" x14ac:dyDescent="0.25">
      <c r="A183" s="12" t="s">
        <v>9588</v>
      </c>
      <c r="B183" s="13">
        <v>2.6</v>
      </c>
      <c r="C183" s="13">
        <v>16</v>
      </c>
      <c r="D183" s="13">
        <v>1</v>
      </c>
    </row>
    <row r="184" spans="1:4" x14ac:dyDescent="0.25">
      <c r="A184" s="12" t="s">
        <v>9342</v>
      </c>
      <c r="B184" s="13">
        <v>2.6</v>
      </c>
      <c r="C184" s="13">
        <v>49</v>
      </c>
      <c r="D184" s="13">
        <v>1</v>
      </c>
    </row>
    <row r="185" spans="1:4" x14ac:dyDescent="0.25">
      <c r="A185" s="12" t="s">
        <v>8095</v>
      </c>
      <c r="B185" s="13">
        <v>2.6</v>
      </c>
      <c r="C185" s="13">
        <v>77</v>
      </c>
      <c r="D185" s="13">
        <v>1</v>
      </c>
    </row>
    <row r="186" spans="1:4" x14ac:dyDescent="0.25">
      <c r="A186" s="12" t="s">
        <v>14930</v>
      </c>
      <c r="B186" s="13">
        <v>2.6</v>
      </c>
      <c r="C186" s="13">
        <v>83</v>
      </c>
      <c r="D186" s="13">
        <v>1</v>
      </c>
    </row>
    <row r="187" spans="1:4" x14ac:dyDescent="0.25">
      <c r="A187" s="12" t="s">
        <v>15205</v>
      </c>
      <c r="B187" s="13">
        <v>2.6</v>
      </c>
      <c r="C187" s="13">
        <v>15</v>
      </c>
      <c r="D187" s="13">
        <v>1</v>
      </c>
    </row>
    <row r="188" spans="1:4" x14ac:dyDescent="0.25">
      <c r="A188" s="12" t="s">
        <v>9815</v>
      </c>
      <c r="B188" s="13">
        <v>2.6</v>
      </c>
      <c r="C188" s="13">
        <v>30</v>
      </c>
      <c r="D188" s="13">
        <v>1</v>
      </c>
    </row>
    <row r="189" spans="1:4" x14ac:dyDescent="0.25">
      <c r="A189" s="12" t="s">
        <v>11338</v>
      </c>
      <c r="B189" s="13">
        <v>2.6</v>
      </c>
      <c r="C189" s="13">
        <v>10</v>
      </c>
      <c r="D189" s="13">
        <v>1</v>
      </c>
    </row>
    <row r="190" spans="1:4" x14ac:dyDescent="0.25">
      <c r="A190" s="12" t="s">
        <v>11900</v>
      </c>
      <c r="B190" s="13">
        <v>2.6</v>
      </c>
      <c r="C190" s="13">
        <v>34</v>
      </c>
      <c r="D190" s="13">
        <v>1</v>
      </c>
    </row>
    <row r="191" spans="1:4" x14ac:dyDescent="0.25">
      <c r="A191" s="12" t="s">
        <v>3569</v>
      </c>
      <c r="B191" s="13">
        <v>2.6</v>
      </c>
      <c r="C191" s="13">
        <v>181</v>
      </c>
      <c r="D191" s="13">
        <v>1</v>
      </c>
    </row>
    <row r="192" spans="1:4" x14ac:dyDescent="0.25">
      <c r="A192" s="12" t="s">
        <v>4101</v>
      </c>
      <c r="B192" s="13">
        <v>2.6</v>
      </c>
      <c r="C192" s="13">
        <v>51</v>
      </c>
      <c r="D192" s="13">
        <v>1</v>
      </c>
    </row>
    <row r="193" spans="1:4" x14ac:dyDescent="0.25">
      <c r="A193" s="12" t="s">
        <v>8823</v>
      </c>
      <c r="B193" s="13">
        <v>2.6</v>
      </c>
      <c r="C193" s="13">
        <v>53</v>
      </c>
      <c r="D193" s="13">
        <v>1</v>
      </c>
    </row>
    <row r="194" spans="1:4" x14ac:dyDescent="0.25">
      <c r="A194" s="12" t="s">
        <v>8344</v>
      </c>
      <c r="B194" s="13">
        <v>2.6</v>
      </c>
      <c r="C194" s="13">
        <v>24</v>
      </c>
      <c r="D194" s="13">
        <v>1</v>
      </c>
    </row>
    <row r="195" spans="1:4" x14ac:dyDescent="0.25">
      <c r="A195" s="12" t="s">
        <v>18129</v>
      </c>
      <c r="B195" s="13">
        <v>2.6</v>
      </c>
      <c r="C195" s="13">
        <v>37</v>
      </c>
      <c r="D195" s="13">
        <v>1</v>
      </c>
    </row>
    <row r="196" spans="1:4" x14ac:dyDescent="0.25">
      <c r="A196" s="12" t="s">
        <v>10217</v>
      </c>
      <c r="B196" s="13">
        <v>2.6</v>
      </c>
      <c r="C196" s="13">
        <v>9</v>
      </c>
      <c r="D196" s="13">
        <v>1</v>
      </c>
    </row>
    <row r="197" spans="1:4" x14ac:dyDescent="0.25">
      <c r="A197" s="12" t="s">
        <v>8577</v>
      </c>
      <c r="B197" s="13">
        <v>2.6</v>
      </c>
      <c r="C197" s="13">
        <v>15</v>
      </c>
      <c r="D197" s="13">
        <v>1</v>
      </c>
    </row>
    <row r="198" spans="1:4" x14ac:dyDescent="0.25">
      <c r="A198" s="12" t="s">
        <v>4646</v>
      </c>
      <c r="B198" s="13">
        <v>2.6</v>
      </c>
      <c r="C198" s="13">
        <v>12</v>
      </c>
      <c r="D198" s="13">
        <v>1</v>
      </c>
    </row>
    <row r="199" spans="1:4" x14ac:dyDescent="0.25">
      <c r="A199" s="12" t="s">
        <v>7225</v>
      </c>
      <c r="B199" s="13">
        <v>2.6</v>
      </c>
      <c r="C199" s="13">
        <v>26</v>
      </c>
      <c r="D199" s="13">
        <v>1</v>
      </c>
    </row>
    <row r="200" spans="1:4" x14ac:dyDescent="0.25">
      <c r="A200" s="12" t="s">
        <v>11947</v>
      </c>
      <c r="B200" s="13">
        <v>2.6</v>
      </c>
      <c r="C200" s="13">
        <v>146</v>
      </c>
      <c r="D200" s="13">
        <v>1</v>
      </c>
    </row>
    <row r="201" spans="1:4" x14ac:dyDescent="0.25">
      <c r="A201" s="12" t="s">
        <v>4585</v>
      </c>
      <c r="B201" s="13">
        <v>2.6</v>
      </c>
      <c r="C201" s="13">
        <v>61</v>
      </c>
      <c r="D201" s="13">
        <v>1</v>
      </c>
    </row>
    <row r="202" spans="1:4" x14ac:dyDescent="0.25">
      <c r="A202" s="12" t="s">
        <v>3489</v>
      </c>
      <c r="B202" s="13">
        <v>2.6</v>
      </c>
      <c r="C202" s="13">
        <v>12</v>
      </c>
      <c r="D202" s="13">
        <v>1</v>
      </c>
    </row>
    <row r="203" spans="1:4" x14ac:dyDescent="0.25">
      <c r="A203" s="12" t="s">
        <v>17841</v>
      </c>
      <c r="B203" s="13">
        <v>2.6</v>
      </c>
      <c r="C203" s="13">
        <v>89</v>
      </c>
      <c r="D203" s="13">
        <v>1</v>
      </c>
    </row>
    <row r="204" spans="1:4" x14ac:dyDescent="0.25">
      <c r="A204" s="12" t="s">
        <v>12180</v>
      </c>
      <c r="B204" s="13">
        <v>2.6</v>
      </c>
      <c r="C204" s="13">
        <v>53</v>
      </c>
      <c r="D204" s="13">
        <v>1</v>
      </c>
    </row>
    <row r="205" spans="1:4" x14ac:dyDescent="0.25">
      <c r="A205" s="12" t="s">
        <v>5427</v>
      </c>
      <c r="B205" s="13">
        <v>2.6</v>
      </c>
      <c r="C205" s="13">
        <v>17</v>
      </c>
      <c r="D205" s="13">
        <v>1</v>
      </c>
    </row>
    <row r="206" spans="1:4" x14ac:dyDescent="0.25">
      <c r="A206" s="12" t="s">
        <v>17316</v>
      </c>
      <c r="B206" s="13">
        <v>2.6</v>
      </c>
      <c r="C206" s="13">
        <v>12</v>
      </c>
      <c r="D206" s="13">
        <v>1</v>
      </c>
    </row>
    <row r="207" spans="1:4" x14ac:dyDescent="0.25">
      <c r="A207" s="12" t="s">
        <v>14572</v>
      </c>
      <c r="B207" s="13">
        <v>2.6</v>
      </c>
      <c r="C207" s="13">
        <v>10</v>
      </c>
      <c r="D207" s="13">
        <v>1</v>
      </c>
    </row>
    <row r="208" spans="1:4" x14ac:dyDescent="0.25">
      <c r="A208" s="12" t="s">
        <v>14003</v>
      </c>
      <c r="B208" s="13">
        <v>2.6</v>
      </c>
      <c r="C208" s="13">
        <v>48</v>
      </c>
      <c r="D208" s="13">
        <v>1</v>
      </c>
    </row>
    <row r="209" spans="1:4" x14ac:dyDescent="0.25">
      <c r="A209" s="12" t="s">
        <v>19062</v>
      </c>
      <c r="B209" s="13">
        <v>2.6</v>
      </c>
      <c r="C209" s="13">
        <v>34</v>
      </c>
      <c r="D209" s="13">
        <v>1</v>
      </c>
    </row>
    <row r="210" spans="1:4" x14ac:dyDescent="0.25">
      <c r="A210" s="12" t="s">
        <v>17963</v>
      </c>
      <c r="B210" s="13">
        <v>2.6</v>
      </c>
      <c r="C210" s="13">
        <v>17</v>
      </c>
      <c r="D210" s="13">
        <v>1</v>
      </c>
    </row>
    <row r="211" spans="1:4" x14ac:dyDescent="0.25">
      <c r="A211" s="12" t="s">
        <v>14001</v>
      </c>
      <c r="B211" s="13">
        <v>2.6</v>
      </c>
      <c r="C211" s="13">
        <v>4</v>
      </c>
      <c r="D211" s="13">
        <v>1</v>
      </c>
    </row>
    <row r="212" spans="1:4" x14ac:dyDescent="0.25">
      <c r="A212" s="12" t="s">
        <v>10870</v>
      </c>
      <c r="B212" s="13">
        <v>2.6</v>
      </c>
      <c r="C212" s="13">
        <v>32</v>
      </c>
      <c r="D212" s="13">
        <v>1</v>
      </c>
    </row>
    <row r="213" spans="1:4" x14ac:dyDescent="0.25">
      <c r="A213" s="12" t="s">
        <v>7719</v>
      </c>
      <c r="B213" s="13">
        <v>2.6</v>
      </c>
      <c r="C213" s="13">
        <v>71</v>
      </c>
      <c r="D213" s="13">
        <v>1</v>
      </c>
    </row>
    <row r="214" spans="1:4" x14ac:dyDescent="0.25">
      <c r="A214" s="12" t="s">
        <v>17538</v>
      </c>
      <c r="B214" s="13">
        <v>2.6</v>
      </c>
      <c r="C214" s="13">
        <v>25</v>
      </c>
      <c r="D214" s="13">
        <v>1</v>
      </c>
    </row>
    <row r="215" spans="1:4" x14ac:dyDescent="0.25">
      <c r="A215" s="12" t="s">
        <v>18997</v>
      </c>
      <c r="B215" s="13">
        <v>2.6</v>
      </c>
      <c r="C215" s="13">
        <v>76</v>
      </c>
      <c r="D215" s="13">
        <v>1</v>
      </c>
    </row>
    <row r="216" spans="1:4" x14ac:dyDescent="0.25">
      <c r="A216" s="12" t="s">
        <v>17497</v>
      </c>
      <c r="B216" s="13">
        <v>2.6</v>
      </c>
      <c r="C216" s="13">
        <v>70</v>
      </c>
      <c r="D216" s="13">
        <v>1</v>
      </c>
    </row>
    <row r="217" spans="1:4" x14ac:dyDescent="0.25">
      <c r="A217" s="12" t="s">
        <v>14666</v>
      </c>
      <c r="B217" s="13">
        <v>2.6</v>
      </c>
      <c r="C217" s="13">
        <v>41</v>
      </c>
      <c r="D217" s="13">
        <v>1</v>
      </c>
    </row>
    <row r="218" spans="1:4" x14ac:dyDescent="0.25">
      <c r="A218" s="12" t="s">
        <v>14589</v>
      </c>
      <c r="B218" s="13">
        <v>2.6</v>
      </c>
      <c r="C218" s="13">
        <v>7</v>
      </c>
      <c r="D218" s="13">
        <v>1</v>
      </c>
    </row>
    <row r="219" spans="1:4" x14ac:dyDescent="0.25">
      <c r="A219" s="12" t="s">
        <v>8602</v>
      </c>
      <c r="B219" s="13">
        <v>2.6</v>
      </c>
      <c r="C219" s="13">
        <v>50</v>
      </c>
      <c r="D219" s="13">
        <v>1</v>
      </c>
    </row>
    <row r="220" spans="1:4" x14ac:dyDescent="0.25">
      <c r="A220" s="12" t="s">
        <v>15441</v>
      </c>
      <c r="B220" s="13">
        <v>2.6</v>
      </c>
      <c r="C220" s="13">
        <v>100</v>
      </c>
      <c r="D220" s="13">
        <v>1</v>
      </c>
    </row>
    <row r="221" spans="1:4" x14ac:dyDescent="0.25">
      <c r="A221" s="12" t="s">
        <v>8498</v>
      </c>
      <c r="B221" s="13">
        <v>2.6</v>
      </c>
      <c r="C221" s="13">
        <v>23</v>
      </c>
      <c r="D221" s="13">
        <v>1</v>
      </c>
    </row>
    <row r="222" spans="1:4" x14ac:dyDescent="0.25">
      <c r="A222" s="12" t="s">
        <v>10586</v>
      </c>
      <c r="B222" s="13">
        <v>2.6</v>
      </c>
      <c r="C222" s="13">
        <v>24</v>
      </c>
      <c r="D222" s="13">
        <v>1</v>
      </c>
    </row>
    <row r="223" spans="1:4" x14ac:dyDescent="0.25">
      <c r="A223" s="12" t="s">
        <v>18421</v>
      </c>
      <c r="B223" s="13">
        <v>2.6</v>
      </c>
      <c r="C223" s="13">
        <v>147</v>
      </c>
      <c r="D223" s="13">
        <v>1</v>
      </c>
    </row>
    <row r="224" spans="1:4" x14ac:dyDescent="0.25">
      <c r="A224" s="12" t="s">
        <v>18739</v>
      </c>
      <c r="B224" s="13">
        <v>2.6</v>
      </c>
      <c r="C224" s="13">
        <v>11</v>
      </c>
      <c r="D224" s="13">
        <v>1</v>
      </c>
    </row>
    <row r="225" spans="1:4" x14ac:dyDescent="0.25">
      <c r="A225" s="12" t="s">
        <v>12726</v>
      </c>
      <c r="B225" s="13">
        <v>2.6</v>
      </c>
      <c r="C225" s="13">
        <v>6</v>
      </c>
      <c r="D225" s="13">
        <v>1</v>
      </c>
    </row>
    <row r="226" spans="1:4" x14ac:dyDescent="0.25">
      <c r="A226" s="12" t="s">
        <v>18514</v>
      </c>
      <c r="B226" s="13">
        <v>2.6</v>
      </c>
      <c r="C226" s="13">
        <v>9</v>
      </c>
      <c r="D226" s="13">
        <v>1</v>
      </c>
    </row>
    <row r="227" spans="1:4" x14ac:dyDescent="0.25">
      <c r="A227" s="12" t="s">
        <v>11348</v>
      </c>
      <c r="B227" s="13">
        <v>2.6</v>
      </c>
      <c r="C227" s="13">
        <v>102</v>
      </c>
      <c r="D227" s="13">
        <v>1</v>
      </c>
    </row>
    <row r="228" spans="1:4" x14ac:dyDescent="0.25">
      <c r="A228" s="12" t="s">
        <v>2081</v>
      </c>
      <c r="B228" s="13">
        <v>2.6333333333333333</v>
      </c>
      <c r="C228" s="13">
        <v>2159</v>
      </c>
      <c r="D228" s="13">
        <v>3</v>
      </c>
    </row>
    <row r="229" spans="1:4" x14ac:dyDescent="0.25">
      <c r="A229" s="12" t="s">
        <v>2287</v>
      </c>
      <c r="B229" s="13">
        <v>2.6333333333333337</v>
      </c>
      <c r="C229" s="13">
        <v>2099</v>
      </c>
      <c r="D229" s="13">
        <v>15</v>
      </c>
    </row>
    <row r="230" spans="1:4" x14ac:dyDescent="0.25">
      <c r="A230" s="12" t="s">
        <v>4571</v>
      </c>
      <c r="B230" s="13">
        <v>2.7</v>
      </c>
      <c r="C230" s="13">
        <v>67</v>
      </c>
      <c r="D230" s="13">
        <v>1</v>
      </c>
    </row>
    <row r="231" spans="1:4" x14ac:dyDescent="0.25">
      <c r="A231" s="12" t="s">
        <v>3307</v>
      </c>
      <c r="B231" s="13">
        <v>2.7</v>
      </c>
      <c r="C231" s="13">
        <v>28</v>
      </c>
      <c r="D231" s="13">
        <v>1</v>
      </c>
    </row>
    <row r="232" spans="1:4" x14ac:dyDescent="0.25">
      <c r="A232" s="12" t="s">
        <v>15053</v>
      </c>
      <c r="B232" s="13">
        <v>2.7</v>
      </c>
      <c r="C232" s="13">
        <v>6</v>
      </c>
      <c r="D232" s="13">
        <v>1</v>
      </c>
    </row>
    <row r="233" spans="1:4" x14ac:dyDescent="0.25">
      <c r="A233" s="12" t="s">
        <v>4898</v>
      </c>
      <c r="B233" s="13">
        <v>2.7</v>
      </c>
      <c r="C233" s="13">
        <v>11</v>
      </c>
      <c r="D233" s="13">
        <v>1</v>
      </c>
    </row>
    <row r="234" spans="1:4" x14ac:dyDescent="0.25">
      <c r="A234" s="12" t="s">
        <v>18289</v>
      </c>
      <c r="B234" s="13">
        <v>2.7</v>
      </c>
      <c r="C234" s="13">
        <v>6</v>
      </c>
      <c r="D234" s="13">
        <v>1</v>
      </c>
    </row>
    <row r="235" spans="1:4" x14ac:dyDescent="0.25">
      <c r="A235" s="12" t="s">
        <v>11327</v>
      </c>
      <c r="B235" s="13">
        <v>2.7</v>
      </c>
      <c r="C235" s="13">
        <v>4</v>
      </c>
      <c r="D235" s="13">
        <v>1</v>
      </c>
    </row>
    <row r="236" spans="1:4" x14ac:dyDescent="0.25">
      <c r="A236" s="12" t="s">
        <v>14816</v>
      </c>
      <c r="B236" s="13">
        <v>2.7</v>
      </c>
      <c r="C236" s="13">
        <v>114</v>
      </c>
      <c r="D236" s="13">
        <v>1</v>
      </c>
    </row>
    <row r="237" spans="1:4" x14ac:dyDescent="0.25">
      <c r="A237" s="12" t="s">
        <v>17450</v>
      </c>
      <c r="B237" s="13">
        <v>2.7</v>
      </c>
      <c r="C237" s="13">
        <v>5</v>
      </c>
      <c r="D237" s="13">
        <v>1</v>
      </c>
    </row>
    <row r="238" spans="1:4" x14ac:dyDescent="0.25">
      <c r="A238" s="12" t="s">
        <v>11331</v>
      </c>
      <c r="B238" s="13">
        <v>2.7</v>
      </c>
      <c r="C238" s="13">
        <v>7</v>
      </c>
      <c r="D238" s="13">
        <v>1</v>
      </c>
    </row>
    <row r="239" spans="1:4" x14ac:dyDescent="0.25">
      <c r="A239" s="12" t="s">
        <v>11930</v>
      </c>
      <c r="B239" s="13">
        <v>2.7</v>
      </c>
      <c r="C239" s="13">
        <v>68</v>
      </c>
      <c r="D239" s="13">
        <v>1</v>
      </c>
    </row>
    <row r="240" spans="1:4" x14ac:dyDescent="0.25">
      <c r="A240" s="12" t="s">
        <v>14946</v>
      </c>
      <c r="B240" s="13">
        <v>2.7</v>
      </c>
      <c r="C240" s="13">
        <v>26</v>
      </c>
      <c r="D240" s="13">
        <v>1</v>
      </c>
    </row>
    <row r="241" spans="1:4" x14ac:dyDescent="0.25">
      <c r="A241" s="12" t="s">
        <v>16489</v>
      </c>
      <c r="B241" s="13">
        <v>2.7</v>
      </c>
      <c r="C241" s="13">
        <v>5</v>
      </c>
      <c r="D241" s="13">
        <v>1</v>
      </c>
    </row>
    <row r="242" spans="1:4" x14ac:dyDescent="0.25">
      <c r="A242" s="12" t="s">
        <v>17104</v>
      </c>
      <c r="B242" s="13">
        <v>2.7</v>
      </c>
      <c r="C242" s="13">
        <v>33</v>
      </c>
      <c r="D242" s="13">
        <v>1</v>
      </c>
    </row>
    <row r="243" spans="1:4" x14ac:dyDescent="0.25">
      <c r="A243" s="12" t="s">
        <v>7373</v>
      </c>
      <c r="B243" s="13">
        <v>2.7</v>
      </c>
      <c r="C243" s="13">
        <v>11</v>
      </c>
      <c r="D243" s="13">
        <v>1</v>
      </c>
    </row>
    <row r="244" spans="1:4" x14ac:dyDescent="0.25">
      <c r="A244" s="12" t="s">
        <v>15062</v>
      </c>
      <c r="B244" s="13">
        <v>2.7</v>
      </c>
      <c r="C244" s="13">
        <v>4</v>
      </c>
      <c r="D244" s="13">
        <v>1</v>
      </c>
    </row>
    <row r="245" spans="1:4" x14ac:dyDescent="0.25">
      <c r="A245" s="12" t="s">
        <v>10201</v>
      </c>
      <c r="B245" s="13">
        <v>2.7</v>
      </c>
      <c r="C245" s="13">
        <v>7</v>
      </c>
      <c r="D245" s="13">
        <v>1</v>
      </c>
    </row>
    <row r="246" spans="1:4" x14ac:dyDescent="0.25">
      <c r="A246" s="12" t="s">
        <v>18806</v>
      </c>
      <c r="B246" s="13">
        <v>2.7</v>
      </c>
      <c r="C246" s="13">
        <v>34</v>
      </c>
      <c r="D246" s="13">
        <v>1</v>
      </c>
    </row>
    <row r="247" spans="1:4" x14ac:dyDescent="0.25">
      <c r="A247" s="12" t="s">
        <v>14828</v>
      </c>
      <c r="B247" s="13">
        <v>2.7</v>
      </c>
      <c r="C247" s="13">
        <v>128</v>
      </c>
      <c r="D247" s="13">
        <v>1</v>
      </c>
    </row>
    <row r="248" spans="1:4" x14ac:dyDescent="0.25">
      <c r="A248" s="12" t="s">
        <v>9962</v>
      </c>
      <c r="B248" s="13">
        <v>2.7</v>
      </c>
      <c r="C248" s="13">
        <v>6</v>
      </c>
      <c r="D248" s="13">
        <v>1</v>
      </c>
    </row>
    <row r="249" spans="1:4" x14ac:dyDescent="0.25">
      <c r="A249" s="12" t="s">
        <v>12287</v>
      </c>
      <c r="B249" s="13">
        <v>2.7</v>
      </c>
      <c r="C249" s="13">
        <v>49</v>
      </c>
      <c r="D249" s="13">
        <v>1</v>
      </c>
    </row>
    <row r="250" spans="1:4" x14ac:dyDescent="0.25">
      <c r="A250" s="12" t="s">
        <v>15136</v>
      </c>
      <c r="B250" s="13">
        <v>2.7</v>
      </c>
      <c r="C250" s="13">
        <v>11</v>
      </c>
      <c r="D250" s="13">
        <v>1</v>
      </c>
    </row>
    <row r="251" spans="1:4" x14ac:dyDescent="0.25">
      <c r="A251" s="12" t="s">
        <v>11095</v>
      </c>
      <c r="B251" s="13">
        <v>2.7</v>
      </c>
      <c r="C251" s="13">
        <v>46</v>
      </c>
      <c r="D251" s="13">
        <v>1</v>
      </c>
    </row>
    <row r="252" spans="1:4" x14ac:dyDescent="0.25">
      <c r="A252" s="12" t="s">
        <v>14544</v>
      </c>
      <c r="B252" s="13">
        <v>2.7</v>
      </c>
      <c r="C252" s="13">
        <v>11</v>
      </c>
      <c r="D252" s="13">
        <v>1</v>
      </c>
    </row>
    <row r="253" spans="1:4" x14ac:dyDescent="0.25">
      <c r="A253" s="12" t="s">
        <v>3009</v>
      </c>
      <c r="B253" s="13">
        <v>2.7</v>
      </c>
      <c r="C253" s="13">
        <v>72</v>
      </c>
      <c r="D253" s="13">
        <v>2</v>
      </c>
    </row>
    <row r="254" spans="1:4" x14ac:dyDescent="0.25">
      <c r="A254" s="12" t="s">
        <v>12159</v>
      </c>
      <c r="B254" s="13">
        <v>2.7</v>
      </c>
      <c r="C254" s="13">
        <v>60</v>
      </c>
      <c r="D254" s="13">
        <v>1</v>
      </c>
    </row>
    <row r="255" spans="1:4" x14ac:dyDescent="0.25">
      <c r="A255" s="12" t="s">
        <v>14261</v>
      </c>
      <c r="B255" s="13">
        <v>2.7</v>
      </c>
      <c r="C255" s="13">
        <v>55</v>
      </c>
      <c r="D255" s="13">
        <v>1</v>
      </c>
    </row>
    <row r="256" spans="1:4" x14ac:dyDescent="0.25">
      <c r="A256" s="12" t="s">
        <v>17492</v>
      </c>
      <c r="B256" s="13">
        <v>2.7</v>
      </c>
      <c r="C256" s="13">
        <v>90</v>
      </c>
      <c r="D256" s="13">
        <v>1</v>
      </c>
    </row>
    <row r="257" spans="1:4" x14ac:dyDescent="0.25">
      <c r="A257" s="12" t="s">
        <v>14960</v>
      </c>
      <c r="B257" s="13">
        <v>2.7</v>
      </c>
      <c r="C257" s="13">
        <v>90</v>
      </c>
      <c r="D257" s="13">
        <v>1</v>
      </c>
    </row>
    <row r="258" spans="1:4" x14ac:dyDescent="0.25">
      <c r="A258" s="12" t="s">
        <v>14948</v>
      </c>
      <c r="B258" s="13">
        <v>2.7</v>
      </c>
      <c r="C258" s="13">
        <v>6</v>
      </c>
      <c r="D258" s="13">
        <v>1</v>
      </c>
    </row>
    <row r="259" spans="1:4" x14ac:dyDescent="0.25">
      <c r="A259" s="12" t="s">
        <v>17360</v>
      </c>
      <c r="B259" s="13">
        <v>2.7</v>
      </c>
      <c r="C259" s="13">
        <v>10</v>
      </c>
      <c r="D259" s="13">
        <v>1</v>
      </c>
    </row>
    <row r="260" spans="1:4" x14ac:dyDescent="0.25">
      <c r="A260" s="12" t="s">
        <v>11085</v>
      </c>
      <c r="B260" s="13">
        <v>2.7</v>
      </c>
      <c r="C260" s="13">
        <v>41</v>
      </c>
      <c r="D260" s="13">
        <v>1</v>
      </c>
    </row>
    <row r="261" spans="1:4" x14ac:dyDescent="0.25">
      <c r="A261" s="12" t="s">
        <v>8169</v>
      </c>
      <c r="B261" s="13">
        <v>2.7</v>
      </c>
      <c r="C261" s="13">
        <v>64</v>
      </c>
      <c r="D261" s="13">
        <v>1</v>
      </c>
    </row>
    <row r="262" spans="1:4" x14ac:dyDescent="0.25">
      <c r="A262" s="12" t="s">
        <v>10131</v>
      </c>
      <c r="B262" s="13">
        <v>2.7</v>
      </c>
      <c r="C262" s="13">
        <v>82</v>
      </c>
      <c r="D262" s="13">
        <v>1</v>
      </c>
    </row>
    <row r="263" spans="1:4" x14ac:dyDescent="0.25">
      <c r="A263" s="12" t="s">
        <v>3420</v>
      </c>
      <c r="B263" s="13">
        <v>2.7</v>
      </c>
      <c r="C263" s="13">
        <v>17</v>
      </c>
      <c r="D263" s="13">
        <v>1</v>
      </c>
    </row>
    <row r="264" spans="1:4" x14ac:dyDescent="0.25">
      <c r="A264" s="12" t="s">
        <v>6932</v>
      </c>
      <c r="B264" s="13">
        <v>2.7</v>
      </c>
      <c r="C264" s="13">
        <v>192</v>
      </c>
      <c r="D264" s="13">
        <v>2</v>
      </c>
    </row>
    <row r="265" spans="1:4" x14ac:dyDescent="0.25">
      <c r="A265" s="12" t="s">
        <v>5058</v>
      </c>
      <c r="B265" s="13">
        <v>2.7</v>
      </c>
      <c r="C265" s="13">
        <v>15</v>
      </c>
      <c r="D265" s="13">
        <v>1</v>
      </c>
    </row>
    <row r="266" spans="1:4" x14ac:dyDescent="0.25">
      <c r="A266" s="12" t="s">
        <v>10584</v>
      </c>
      <c r="B266" s="13">
        <v>2.7</v>
      </c>
      <c r="C266" s="13">
        <v>6</v>
      </c>
      <c r="D266" s="13">
        <v>1</v>
      </c>
    </row>
    <row r="267" spans="1:4" x14ac:dyDescent="0.25">
      <c r="A267" s="12" t="s">
        <v>13992</v>
      </c>
      <c r="B267" s="13">
        <v>2.7</v>
      </c>
      <c r="C267" s="13">
        <v>50</v>
      </c>
      <c r="D267" s="13">
        <v>2</v>
      </c>
    </row>
    <row r="268" spans="1:4" x14ac:dyDescent="0.25">
      <c r="A268" s="12" t="s">
        <v>18826</v>
      </c>
      <c r="B268" s="13">
        <v>2.7</v>
      </c>
      <c r="C268" s="13">
        <v>4</v>
      </c>
      <c r="D268" s="13">
        <v>1</v>
      </c>
    </row>
    <row r="269" spans="1:4" x14ac:dyDescent="0.25">
      <c r="A269" s="12" t="s">
        <v>9608</v>
      </c>
      <c r="B269" s="13">
        <v>2.7</v>
      </c>
      <c r="C269" s="13">
        <v>10</v>
      </c>
      <c r="D269" s="13">
        <v>1</v>
      </c>
    </row>
    <row r="270" spans="1:4" x14ac:dyDescent="0.25">
      <c r="A270" s="12" t="s">
        <v>14009</v>
      </c>
      <c r="B270" s="13">
        <v>2.7</v>
      </c>
      <c r="C270" s="13">
        <v>8</v>
      </c>
      <c r="D270" s="13">
        <v>1</v>
      </c>
    </row>
    <row r="271" spans="1:4" x14ac:dyDescent="0.25">
      <c r="A271" s="12" t="s">
        <v>5937</v>
      </c>
      <c r="B271" s="13">
        <v>2.7</v>
      </c>
      <c r="C271" s="13">
        <v>10</v>
      </c>
      <c r="D271" s="13">
        <v>1</v>
      </c>
    </row>
    <row r="272" spans="1:4" x14ac:dyDescent="0.25">
      <c r="A272" s="12" t="s">
        <v>12353</v>
      </c>
      <c r="B272" s="13">
        <v>2.7</v>
      </c>
      <c r="C272" s="13">
        <v>29</v>
      </c>
      <c r="D272" s="13">
        <v>1</v>
      </c>
    </row>
    <row r="273" spans="1:4" x14ac:dyDescent="0.25">
      <c r="A273" s="12" t="s">
        <v>8781</v>
      </c>
      <c r="B273" s="13">
        <v>2.7</v>
      </c>
      <c r="C273" s="13">
        <v>12</v>
      </c>
      <c r="D273" s="13">
        <v>1</v>
      </c>
    </row>
    <row r="274" spans="1:4" x14ac:dyDescent="0.25">
      <c r="A274" s="12" t="s">
        <v>13591</v>
      </c>
      <c r="B274" s="13">
        <v>2.7</v>
      </c>
      <c r="C274" s="13">
        <v>37</v>
      </c>
      <c r="D274" s="13">
        <v>1</v>
      </c>
    </row>
    <row r="275" spans="1:4" x14ac:dyDescent="0.25">
      <c r="A275" s="12" t="s">
        <v>7672</v>
      </c>
      <c r="B275" s="13">
        <v>2.7</v>
      </c>
      <c r="C275" s="13">
        <v>23</v>
      </c>
      <c r="D275" s="13">
        <v>1</v>
      </c>
    </row>
    <row r="276" spans="1:4" x14ac:dyDescent="0.25">
      <c r="A276" s="12" t="s">
        <v>14574</v>
      </c>
      <c r="B276" s="13">
        <v>2.7</v>
      </c>
      <c r="C276" s="13">
        <v>84</v>
      </c>
      <c r="D276" s="13">
        <v>1</v>
      </c>
    </row>
    <row r="277" spans="1:4" x14ac:dyDescent="0.25">
      <c r="A277" s="12" t="s">
        <v>8589</v>
      </c>
      <c r="B277" s="13">
        <v>2.7</v>
      </c>
      <c r="C277" s="13">
        <v>177</v>
      </c>
      <c r="D277" s="13">
        <v>1</v>
      </c>
    </row>
    <row r="278" spans="1:4" x14ac:dyDescent="0.25">
      <c r="A278" s="12" t="s">
        <v>18999</v>
      </c>
      <c r="B278" s="13">
        <v>2.7</v>
      </c>
      <c r="C278" s="13">
        <v>15</v>
      </c>
      <c r="D278" s="13">
        <v>1</v>
      </c>
    </row>
    <row r="279" spans="1:4" x14ac:dyDescent="0.25">
      <c r="A279" s="12" t="s">
        <v>17544</v>
      </c>
      <c r="B279" s="13">
        <v>2.7</v>
      </c>
      <c r="C279" s="13">
        <v>36</v>
      </c>
      <c r="D279" s="13">
        <v>1</v>
      </c>
    </row>
    <row r="280" spans="1:4" x14ac:dyDescent="0.25">
      <c r="A280" s="12" t="s">
        <v>4954</v>
      </c>
      <c r="B280" s="13">
        <v>2.7</v>
      </c>
      <c r="C280" s="13">
        <v>9</v>
      </c>
      <c r="D280" s="13">
        <v>1</v>
      </c>
    </row>
    <row r="281" spans="1:4" x14ac:dyDescent="0.25">
      <c r="A281" s="12" t="s">
        <v>18568</v>
      </c>
      <c r="B281" s="13">
        <v>2.7</v>
      </c>
      <c r="C281" s="13">
        <v>15</v>
      </c>
      <c r="D281" s="13">
        <v>1</v>
      </c>
    </row>
    <row r="282" spans="1:4" x14ac:dyDescent="0.25">
      <c r="A282" s="12" t="s">
        <v>16533</v>
      </c>
      <c r="B282" s="13">
        <v>2.7</v>
      </c>
      <c r="C282" s="13">
        <v>6</v>
      </c>
      <c r="D282" s="13">
        <v>1</v>
      </c>
    </row>
    <row r="283" spans="1:4" x14ac:dyDescent="0.25">
      <c r="A283" s="12" t="s">
        <v>17322</v>
      </c>
      <c r="B283" s="13">
        <v>2.7</v>
      </c>
      <c r="C283" s="13">
        <v>25</v>
      </c>
      <c r="D283" s="13">
        <v>1</v>
      </c>
    </row>
    <row r="284" spans="1:4" x14ac:dyDescent="0.25">
      <c r="A284" s="12" t="s">
        <v>4128</v>
      </c>
      <c r="B284" s="13">
        <v>2.7</v>
      </c>
      <c r="C284" s="13">
        <v>51</v>
      </c>
      <c r="D284" s="13">
        <v>1</v>
      </c>
    </row>
    <row r="285" spans="1:4" x14ac:dyDescent="0.25">
      <c r="A285" s="12" t="s">
        <v>10595</v>
      </c>
      <c r="B285" s="13">
        <v>2.7</v>
      </c>
      <c r="C285" s="13">
        <v>52</v>
      </c>
      <c r="D285" s="13">
        <v>1</v>
      </c>
    </row>
    <row r="286" spans="1:4" x14ac:dyDescent="0.25">
      <c r="A286" s="12" t="s">
        <v>15155</v>
      </c>
      <c r="B286" s="13">
        <v>2.7</v>
      </c>
      <c r="C286" s="13">
        <v>4</v>
      </c>
      <c r="D286" s="13">
        <v>1</v>
      </c>
    </row>
    <row r="287" spans="1:4" x14ac:dyDescent="0.25">
      <c r="A287" s="12" t="s">
        <v>6934</v>
      </c>
      <c r="B287" s="13">
        <v>2.7166666666666668</v>
      </c>
      <c r="C287" s="13">
        <v>643</v>
      </c>
      <c r="D287" s="13">
        <v>6</v>
      </c>
    </row>
    <row r="288" spans="1:4" x14ac:dyDescent="0.25">
      <c r="A288" s="12" t="s">
        <v>4656</v>
      </c>
      <c r="B288" s="13">
        <v>2.75</v>
      </c>
      <c r="C288" s="13">
        <v>105</v>
      </c>
      <c r="D288" s="13">
        <v>2</v>
      </c>
    </row>
    <row r="289" spans="1:4" x14ac:dyDescent="0.25">
      <c r="A289" s="12" t="s">
        <v>3123</v>
      </c>
      <c r="B289" s="13">
        <v>2.75</v>
      </c>
      <c r="C289" s="13">
        <v>243</v>
      </c>
      <c r="D289" s="13">
        <v>2</v>
      </c>
    </row>
    <row r="290" spans="1:4" x14ac:dyDescent="0.25">
      <c r="A290" s="12" t="s">
        <v>17515</v>
      </c>
      <c r="B290" s="13">
        <v>2.7666666666666671</v>
      </c>
      <c r="C290" s="13">
        <v>37</v>
      </c>
      <c r="D290" s="13">
        <v>3</v>
      </c>
    </row>
    <row r="291" spans="1:4" x14ac:dyDescent="0.25">
      <c r="A291" s="12" t="s">
        <v>10190</v>
      </c>
      <c r="B291" s="13">
        <v>2.8</v>
      </c>
      <c r="C291" s="13">
        <v>30</v>
      </c>
      <c r="D291" s="13">
        <v>1</v>
      </c>
    </row>
    <row r="292" spans="1:4" x14ac:dyDescent="0.25">
      <c r="A292" s="12" t="s">
        <v>16483</v>
      </c>
      <c r="B292" s="13">
        <v>2.8</v>
      </c>
      <c r="C292" s="13">
        <v>4</v>
      </c>
      <c r="D292" s="13">
        <v>1</v>
      </c>
    </row>
    <row r="293" spans="1:4" x14ac:dyDescent="0.25">
      <c r="A293" s="12" t="s">
        <v>12122</v>
      </c>
      <c r="B293" s="13">
        <v>2.8</v>
      </c>
      <c r="C293" s="13">
        <v>7</v>
      </c>
      <c r="D293" s="13">
        <v>1</v>
      </c>
    </row>
    <row r="294" spans="1:4" x14ac:dyDescent="0.25">
      <c r="A294" s="12" t="s">
        <v>4848</v>
      </c>
      <c r="B294" s="13">
        <v>2.8</v>
      </c>
      <c r="C294" s="13">
        <v>16</v>
      </c>
      <c r="D294" s="13">
        <v>1</v>
      </c>
    </row>
    <row r="295" spans="1:4" x14ac:dyDescent="0.25">
      <c r="A295" s="12" t="s">
        <v>13917</v>
      </c>
      <c r="B295" s="13">
        <v>2.8</v>
      </c>
      <c r="C295" s="13">
        <v>15</v>
      </c>
      <c r="D295" s="13">
        <v>1</v>
      </c>
    </row>
    <row r="296" spans="1:4" x14ac:dyDescent="0.25">
      <c r="A296" s="12" t="s">
        <v>7219</v>
      </c>
      <c r="B296" s="13">
        <v>2.8</v>
      </c>
      <c r="C296" s="13">
        <v>90</v>
      </c>
      <c r="D296" s="13">
        <v>1</v>
      </c>
    </row>
    <row r="297" spans="1:4" x14ac:dyDescent="0.25">
      <c r="A297" s="12" t="s">
        <v>4073</v>
      </c>
      <c r="B297" s="13">
        <v>2.8</v>
      </c>
      <c r="C297" s="13">
        <v>18</v>
      </c>
      <c r="D297" s="13">
        <v>1</v>
      </c>
    </row>
    <row r="298" spans="1:4" x14ac:dyDescent="0.25">
      <c r="A298" s="12" t="s">
        <v>4351</v>
      </c>
      <c r="B298" s="13">
        <v>2.8</v>
      </c>
      <c r="C298" s="13">
        <v>48</v>
      </c>
      <c r="D298" s="13">
        <v>1</v>
      </c>
    </row>
    <row r="299" spans="1:4" x14ac:dyDescent="0.25">
      <c r="A299" s="12" t="s">
        <v>8408</v>
      </c>
      <c r="B299" s="13">
        <v>2.8</v>
      </c>
      <c r="C299" s="13">
        <v>81</v>
      </c>
      <c r="D299" s="13">
        <v>1</v>
      </c>
    </row>
    <row r="300" spans="1:4" x14ac:dyDescent="0.25">
      <c r="A300" s="12" t="s">
        <v>5488</v>
      </c>
      <c r="B300" s="13">
        <v>2.8</v>
      </c>
      <c r="C300" s="13">
        <v>106</v>
      </c>
      <c r="D300" s="13">
        <v>1</v>
      </c>
    </row>
    <row r="301" spans="1:4" x14ac:dyDescent="0.25">
      <c r="A301" s="12" t="s">
        <v>9857</v>
      </c>
      <c r="B301" s="13">
        <v>2.8</v>
      </c>
      <c r="C301" s="13">
        <v>101</v>
      </c>
      <c r="D301" s="13">
        <v>1</v>
      </c>
    </row>
    <row r="302" spans="1:4" x14ac:dyDescent="0.25">
      <c r="A302" s="12" t="s">
        <v>15064</v>
      </c>
      <c r="B302" s="13">
        <v>2.8</v>
      </c>
      <c r="C302" s="13">
        <v>5</v>
      </c>
      <c r="D302" s="13">
        <v>1</v>
      </c>
    </row>
    <row r="303" spans="1:4" x14ac:dyDescent="0.25">
      <c r="A303" s="12" t="s">
        <v>15125</v>
      </c>
      <c r="B303" s="13">
        <v>2.8</v>
      </c>
      <c r="C303" s="13">
        <v>24</v>
      </c>
      <c r="D303" s="13">
        <v>1</v>
      </c>
    </row>
    <row r="304" spans="1:4" x14ac:dyDescent="0.25">
      <c r="A304" s="12" t="s">
        <v>14940</v>
      </c>
      <c r="B304" s="13">
        <v>2.8</v>
      </c>
      <c r="C304" s="13">
        <v>60</v>
      </c>
      <c r="D304" s="13">
        <v>1</v>
      </c>
    </row>
    <row r="305" spans="1:4" x14ac:dyDescent="0.25">
      <c r="A305" s="12" t="s">
        <v>18083</v>
      </c>
      <c r="B305" s="13">
        <v>2.8</v>
      </c>
      <c r="C305" s="13">
        <v>8</v>
      </c>
      <c r="D305" s="13">
        <v>1</v>
      </c>
    </row>
    <row r="306" spans="1:4" x14ac:dyDescent="0.25">
      <c r="A306" s="12" t="s">
        <v>17745</v>
      </c>
      <c r="B306" s="13">
        <v>2.8</v>
      </c>
      <c r="C306" s="13">
        <v>84</v>
      </c>
      <c r="D306" s="13">
        <v>1</v>
      </c>
    </row>
    <row r="307" spans="1:4" x14ac:dyDescent="0.25">
      <c r="A307" s="12" t="s">
        <v>3809</v>
      </c>
      <c r="B307" s="13">
        <v>2.8</v>
      </c>
      <c r="C307" s="13">
        <v>191</v>
      </c>
      <c r="D307" s="13">
        <v>1</v>
      </c>
    </row>
    <row r="308" spans="1:4" x14ac:dyDescent="0.25">
      <c r="A308" s="12" t="s">
        <v>12380</v>
      </c>
      <c r="B308" s="13">
        <v>2.8</v>
      </c>
      <c r="C308" s="13">
        <v>55</v>
      </c>
      <c r="D308" s="13">
        <v>1</v>
      </c>
    </row>
    <row r="309" spans="1:4" x14ac:dyDescent="0.25">
      <c r="A309" s="12" t="s">
        <v>13979</v>
      </c>
      <c r="B309" s="13">
        <v>2.8</v>
      </c>
      <c r="C309" s="13">
        <v>20</v>
      </c>
      <c r="D309" s="13">
        <v>1</v>
      </c>
    </row>
    <row r="310" spans="1:4" x14ac:dyDescent="0.25">
      <c r="A310" s="12" t="s">
        <v>6986</v>
      </c>
      <c r="B310" s="13">
        <v>2.8</v>
      </c>
      <c r="C310" s="13">
        <v>106</v>
      </c>
      <c r="D310" s="13">
        <v>2</v>
      </c>
    </row>
    <row r="311" spans="1:4" x14ac:dyDescent="0.25">
      <c r="A311" s="12" t="s">
        <v>12164</v>
      </c>
      <c r="B311" s="13">
        <v>2.8</v>
      </c>
      <c r="C311" s="13">
        <v>8</v>
      </c>
      <c r="D311" s="13">
        <v>1</v>
      </c>
    </row>
    <row r="312" spans="1:4" x14ac:dyDescent="0.25">
      <c r="A312" s="12" t="s">
        <v>13986</v>
      </c>
      <c r="B312" s="13">
        <v>2.8</v>
      </c>
      <c r="C312" s="13">
        <v>49</v>
      </c>
      <c r="D312" s="13">
        <v>1</v>
      </c>
    </row>
    <row r="313" spans="1:4" x14ac:dyDescent="0.25">
      <c r="A313" s="12" t="s">
        <v>9859</v>
      </c>
      <c r="B313" s="13">
        <v>2.8</v>
      </c>
      <c r="C313" s="13">
        <v>103</v>
      </c>
      <c r="D313" s="13">
        <v>1</v>
      </c>
    </row>
    <row r="314" spans="1:4" x14ac:dyDescent="0.25">
      <c r="A314" s="12" t="s">
        <v>2712</v>
      </c>
      <c r="B314" s="13">
        <v>2.8</v>
      </c>
      <c r="C314" s="13">
        <v>269</v>
      </c>
      <c r="D314" s="13">
        <v>2</v>
      </c>
    </row>
    <row r="315" spans="1:4" x14ac:dyDescent="0.25">
      <c r="A315" s="12" t="s">
        <v>11939</v>
      </c>
      <c r="B315" s="13">
        <v>2.8</v>
      </c>
      <c r="C315" s="13">
        <v>75</v>
      </c>
      <c r="D315" s="13">
        <v>1</v>
      </c>
    </row>
    <row r="316" spans="1:4" x14ac:dyDescent="0.25">
      <c r="A316" s="12" t="s">
        <v>16941</v>
      </c>
      <c r="B316" s="13">
        <v>2.8</v>
      </c>
      <c r="C316" s="13">
        <v>31</v>
      </c>
      <c r="D316" s="13">
        <v>1</v>
      </c>
    </row>
    <row r="317" spans="1:4" x14ac:dyDescent="0.25">
      <c r="A317" s="12" t="s">
        <v>7347</v>
      </c>
      <c r="B317" s="13">
        <v>2.8</v>
      </c>
      <c r="C317" s="13">
        <v>926</v>
      </c>
      <c r="D317" s="13">
        <v>4</v>
      </c>
    </row>
    <row r="318" spans="1:4" x14ac:dyDescent="0.25">
      <c r="A318" s="12" t="s">
        <v>17688</v>
      </c>
      <c r="B318" s="13">
        <v>2.8</v>
      </c>
      <c r="C318" s="13">
        <v>14</v>
      </c>
      <c r="D318" s="13">
        <v>2</v>
      </c>
    </row>
    <row r="319" spans="1:4" x14ac:dyDescent="0.25">
      <c r="A319" s="12" t="s">
        <v>11460</v>
      </c>
      <c r="B319" s="13">
        <v>2.8</v>
      </c>
      <c r="C319" s="13">
        <v>13</v>
      </c>
      <c r="D319" s="13">
        <v>1</v>
      </c>
    </row>
    <row r="320" spans="1:4" x14ac:dyDescent="0.25">
      <c r="A320" s="12" t="s">
        <v>5688</v>
      </c>
      <c r="B320" s="13">
        <v>2.8</v>
      </c>
      <c r="C320" s="13">
        <v>42</v>
      </c>
      <c r="D320" s="13">
        <v>1</v>
      </c>
    </row>
    <row r="321" spans="1:4" x14ac:dyDescent="0.25">
      <c r="A321" s="12" t="s">
        <v>18415</v>
      </c>
      <c r="B321" s="13">
        <v>2.8</v>
      </c>
      <c r="C321" s="13">
        <v>113</v>
      </c>
      <c r="D321" s="13">
        <v>1</v>
      </c>
    </row>
    <row r="322" spans="1:4" x14ac:dyDescent="0.25">
      <c r="A322" s="12" t="s">
        <v>12185</v>
      </c>
      <c r="B322" s="13">
        <v>2.8</v>
      </c>
      <c r="C322" s="13">
        <v>15</v>
      </c>
      <c r="D322" s="13">
        <v>1</v>
      </c>
    </row>
    <row r="323" spans="1:4" x14ac:dyDescent="0.25">
      <c r="A323" s="12" t="s">
        <v>7023</v>
      </c>
      <c r="B323" s="13">
        <v>2.8</v>
      </c>
      <c r="C323" s="13">
        <v>7</v>
      </c>
      <c r="D323" s="13">
        <v>1</v>
      </c>
    </row>
    <row r="324" spans="1:4" x14ac:dyDescent="0.25">
      <c r="A324" s="12" t="s">
        <v>11538</v>
      </c>
      <c r="B324" s="13">
        <v>2.8</v>
      </c>
      <c r="C324" s="13">
        <v>7</v>
      </c>
      <c r="D324" s="13">
        <v>1</v>
      </c>
    </row>
    <row r="325" spans="1:4" x14ac:dyDescent="0.25">
      <c r="A325" s="12" t="s">
        <v>14965</v>
      </c>
      <c r="B325" s="13">
        <v>2.8</v>
      </c>
      <c r="C325" s="13">
        <v>9</v>
      </c>
      <c r="D325" s="13">
        <v>1</v>
      </c>
    </row>
    <row r="326" spans="1:4" x14ac:dyDescent="0.25">
      <c r="A326" s="12" t="s">
        <v>13921</v>
      </c>
      <c r="B326" s="13">
        <v>2.8</v>
      </c>
      <c r="C326" s="13">
        <v>55</v>
      </c>
      <c r="D326" s="13">
        <v>1</v>
      </c>
    </row>
    <row r="327" spans="1:4" x14ac:dyDescent="0.25">
      <c r="A327" s="12" t="s">
        <v>9035</v>
      </c>
      <c r="B327" s="13">
        <v>2.8</v>
      </c>
      <c r="C327" s="13">
        <v>85</v>
      </c>
      <c r="D327" s="13">
        <v>2</v>
      </c>
    </row>
    <row r="328" spans="1:4" x14ac:dyDescent="0.25">
      <c r="A328" s="12" t="s">
        <v>9107</v>
      </c>
      <c r="B328" s="13">
        <v>2.8</v>
      </c>
      <c r="C328" s="13">
        <v>78</v>
      </c>
      <c r="D328" s="13">
        <v>1</v>
      </c>
    </row>
    <row r="329" spans="1:4" x14ac:dyDescent="0.25">
      <c r="A329" s="12" t="s">
        <v>5431</v>
      </c>
      <c r="B329" s="13">
        <v>2.8</v>
      </c>
      <c r="C329" s="13">
        <v>5</v>
      </c>
      <c r="D329" s="13">
        <v>1</v>
      </c>
    </row>
    <row r="330" spans="1:4" x14ac:dyDescent="0.25">
      <c r="A330" s="12" t="s">
        <v>17455</v>
      </c>
      <c r="B330" s="13">
        <v>2.8</v>
      </c>
      <c r="C330" s="13">
        <v>19</v>
      </c>
      <c r="D330" s="13">
        <v>1</v>
      </c>
    </row>
    <row r="331" spans="1:4" x14ac:dyDescent="0.25">
      <c r="A331" s="12" t="s">
        <v>7806</v>
      </c>
      <c r="B331" s="13">
        <v>2.8</v>
      </c>
      <c r="C331" s="13">
        <v>51</v>
      </c>
      <c r="D331" s="13">
        <v>1</v>
      </c>
    </row>
    <row r="332" spans="1:4" x14ac:dyDescent="0.25">
      <c r="A332" s="12" t="s">
        <v>5242</v>
      </c>
      <c r="B332" s="13">
        <v>2.8</v>
      </c>
      <c r="C332" s="13">
        <v>73</v>
      </c>
      <c r="D332" s="13">
        <v>1</v>
      </c>
    </row>
    <row r="333" spans="1:4" x14ac:dyDescent="0.25">
      <c r="A333" s="12" t="s">
        <v>16537</v>
      </c>
      <c r="B333" s="13">
        <v>2.8</v>
      </c>
      <c r="C333" s="13">
        <v>12</v>
      </c>
      <c r="D333" s="13">
        <v>1</v>
      </c>
    </row>
    <row r="334" spans="1:4" x14ac:dyDescent="0.25">
      <c r="A334" s="12" t="s">
        <v>4145</v>
      </c>
      <c r="B334" s="13">
        <v>2.8</v>
      </c>
      <c r="C334" s="13">
        <v>31</v>
      </c>
      <c r="D334" s="13">
        <v>1</v>
      </c>
    </row>
    <row r="335" spans="1:4" x14ac:dyDescent="0.25">
      <c r="A335" s="12" t="s">
        <v>18258</v>
      </c>
      <c r="B335" s="13">
        <v>2.8</v>
      </c>
      <c r="C335" s="13">
        <v>10</v>
      </c>
      <c r="D335" s="13">
        <v>1</v>
      </c>
    </row>
    <row r="336" spans="1:4" x14ac:dyDescent="0.25">
      <c r="A336" s="12" t="s">
        <v>3962</v>
      </c>
      <c r="B336" s="13">
        <v>2.8055555555555558</v>
      </c>
      <c r="C336" s="13">
        <v>1527</v>
      </c>
      <c r="D336" s="13">
        <v>18</v>
      </c>
    </row>
    <row r="337" spans="1:4" x14ac:dyDescent="0.25">
      <c r="A337" s="12" t="s">
        <v>3002</v>
      </c>
      <c r="B337" s="13">
        <v>2.84</v>
      </c>
      <c r="C337" s="13">
        <v>974</v>
      </c>
      <c r="D337" s="13">
        <v>5</v>
      </c>
    </row>
    <row r="338" spans="1:4" x14ac:dyDescent="0.25">
      <c r="A338" s="12" t="s">
        <v>3108</v>
      </c>
      <c r="B338" s="13">
        <v>2.8400000000000003</v>
      </c>
      <c r="C338" s="13">
        <v>424</v>
      </c>
      <c r="D338" s="13">
        <v>5</v>
      </c>
    </row>
    <row r="339" spans="1:4" x14ac:dyDescent="0.25">
      <c r="A339" s="12" t="s">
        <v>2314</v>
      </c>
      <c r="B339" s="13">
        <v>2.842857142857143</v>
      </c>
      <c r="C339" s="13">
        <v>3337</v>
      </c>
      <c r="D339" s="13">
        <v>14</v>
      </c>
    </row>
    <row r="340" spans="1:4" x14ac:dyDescent="0.25">
      <c r="A340" s="12" t="s">
        <v>5906</v>
      </c>
      <c r="B340" s="13">
        <v>2.85</v>
      </c>
      <c r="C340" s="13">
        <v>51</v>
      </c>
      <c r="D340" s="13">
        <v>2</v>
      </c>
    </row>
    <row r="341" spans="1:4" x14ac:dyDescent="0.25">
      <c r="A341" s="12" t="s">
        <v>8282</v>
      </c>
      <c r="B341" s="13">
        <v>2.85</v>
      </c>
      <c r="C341" s="13">
        <v>81</v>
      </c>
      <c r="D341" s="13">
        <v>2</v>
      </c>
    </row>
    <row r="342" spans="1:4" x14ac:dyDescent="0.25">
      <c r="A342" s="12" t="s">
        <v>7213</v>
      </c>
      <c r="B342" s="13">
        <v>2.8666666666666667</v>
      </c>
      <c r="C342" s="13">
        <v>42</v>
      </c>
      <c r="D342" s="13">
        <v>3</v>
      </c>
    </row>
    <row r="343" spans="1:4" x14ac:dyDescent="0.25">
      <c r="A343" s="12" t="s">
        <v>5567</v>
      </c>
      <c r="B343" s="13">
        <v>2.8666666666666667</v>
      </c>
      <c r="C343" s="13">
        <v>118</v>
      </c>
      <c r="D343" s="13">
        <v>3</v>
      </c>
    </row>
    <row r="344" spans="1:4" x14ac:dyDescent="0.25">
      <c r="A344" s="12" t="s">
        <v>17446</v>
      </c>
      <c r="B344" s="13">
        <v>2.9</v>
      </c>
      <c r="C344" s="13">
        <v>9</v>
      </c>
      <c r="D344" s="13">
        <v>1</v>
      </c>
    </row>
    <row r="345" spans="1:4" x14ac:dyDescent="0.25">
      <c r="A345" s="12" t="s">
        <v>4056</v>
      </c>
      <c r="B345" s="13">
        <v>2.9</v>
      </c>
      <c r="C345" s="13">
        <v>269</v>
      </c>
      <c r="D345" s="13">
        <v>2</v>
      </c>
    </row>
    <row r="346" spans="1:4" x14ac:dyDescent="0.25">
      <c r="A346" s="12" t="s">
        <v>10644</v>
      </c>
      <c r="B346" s="13">
        <v>2.9</v>
      </c>
      <c r="C346" s="13">
        <v>129</v>
      </c>
      <c r="D346" s="13">
        <v>2</v>
      </c>
    </row>
    <row r="347" spans="1:4" x14ac:dyDescent="0.25">
      <c r="A347" s="12" t="s">
        <v>13822</v>
      </c>
      <c r="B347" s="13">
        <v>2.9</v>
      </c>
      <c r="C347" s="13">
        <v>38</v>
      </c>
      <c r="D347" s="13">
        <v>1</v>
      </c>
    </row>
    <row r="348" spans="1:4" x14ac:dyDescent="0.25">
      <c r="A348" s="12" t="s">
        <v>15913</v>
      </c>
      <c r="B348" s="13">
        <v>2.9</v>
      </c>
      <c r="C348" s="13">
        <v>13</v>
      </c>
      <c r="D348" s="13">
        <v>1</v>
      </c>
    </row>
    <row r="349" spans="1:4" x14ac:dyDescent="0.25">
      <c r="A349" s="12" t="s">
        <v>16479</v>
      </c>
      <c r="B349" s="13">
        <v>2.9</v>
      </c>
      <c r="C349" s="13">
        <v>4</v>
      </c>
      <c r="D349" s="13">
        <v>1</v>
      </c>
    </row>
    <row r="350" spans="1:4" x14ac:dyDescent="0.25">
      <c r="A350" s="12" t="s">
        <v>17356</v>
      </c>
      <c r="B350" s="13">
        <v>2.9</v>
      </c>
      <c r="C350" s="13">
        <v>55</v>
      </c>
      <c r="D350" s="13">
        <v>1</v>
      </c>
    </row>
    <row r="351" spans="1:4" x14ac:dyDescent="0.25">
      <c r="A351" s="12" t="s">
        <v>5089</v>
      </c>
      <c r="B351" s="13">
        <v>2.9</v>
      </c>
      <c r="C351" s="13">
        <v>27</v>
      </c>
      <c r="D351" s="13">
        <v>1</v>
      </c>
    </row>
    <row r="352" spans="1:4" x14ac:dyDescent="0.25">
      <c r="A352" s="12" t="s">
        <v>15985</v>
      </c>
      <c r="B352" s="13">
        <v>2.9</v>
      </c>
      <c r="C352" s="13">
        <v>18</v>
      </c>
      <c r="D352" s="13">
        <v>1</v>
      </c>
    </row>
    <row r="353" spans="1:4" x14ac:dyDescent="0.25">
      <c r="A353" s="12" t="s">
        <v>13850</v>
      </c>
      <c r="B353" s="13">
        <v>2.9</v>
      </c>
      <c r="C353" s="13">
        <v>37</v>
      </c>
      <c r="D353" s="13">
        <v>1</v>
      </c>
    </row>
    <row r="354" spans="1:4" x14ac:dyDescent="0.25">
      <c r="A354" s="12" t="s">
        <v>14400</v>
      </c>
      <c r="B354" s="13">
        <v>2.9</v>
      </c>
      <c r="C354" s="13">
        <v>102</v>
      </c>
      <c r="D354" s="13">
        <v>1</v>
      </c>
    </row>
    <row r="355" spans="1:4" x14ac:dyDescent="0.25">
      <c r="A355" s="12" t="s">
        <v>18504</v>
      </c>
      <c r="B355" s="13">
        <v>2.9</v>
      </c>
      <c r="C355" s="13">
        <v>6</v>
      </c>
      <c r="D355" s="13">
        <v>1</v>
      </c>
    </row>
    <row r="356" spans="1:4" x14ac:dyDescent="0.25">
      <c r="A356" s="12" t="s">
        <v>7283</v>
      </c>
      <c r="B356" s="13">
        <v>2.9</v>
      </c>
      <c r="C356" s="13">
        <v>29</v>
      </c>
      <c r="D356" s="13">
        <v>1</v>
      </c>
    </row>
    <row r="357" spans="1:4" x14ac:dyDescent="0.25">
      <c r="A357" s="12" t="s">
        <v>11407</v>
      </c>
      <c r="B357" s="13">
        <v>2.9</v>
      </c>
      <c r="C357" s="13">
        <v>39</v>
      </c>
      <c r="D357" s="13">
        <v>1</v>
      </c>
    </row>
    <row r="358" spans="1:4" x14ac:dyDescent="0.25">
      <c r="A358" s="12" t="s">
        <v>9598</v>
      </c>
      <c r="B358" s="13">
        <v>2.9</v>
      </c>
      <c r="C358" s="13">
        <v>8</v>
      </c>
      <c r="D358" s="13">
        <v>1</v>
      </c>
    </row>
    <row r="359" spans="1:4" x14ac:dyDescent="0.25">
      <c r="A359" s="12" t="s">
        <v>3085</v>
      </c>
      <c r="B359" s="13">
        <v>2.9</v>
      </c>
      <c r="C359" s="13">
        <v>314</v>
      </c>
      <c r="D359" s="13">
        <v>3</v>
      </c>
    </row>
    <row r="360" spans="1:4" x14ac:dyDescent="0.25">
      <c r="A360" s="12" t="s">
        <v>7699</v>
      </c>
      <c r="B360" s="13">
        <v>2.9</v>
      </c>
      <c r="C360" s="13">
        <v>16</v>
      </c>
      <c r="D360" s="13">
        <v>1</v>
      </c>
    </row>
    <row r="361" spans="1:4" x14ac:dyDescent="0.25">
      <c r="A361" s="12" t="s">
        <v>9240</v>
      </c>
      <c r="B361" s="13">
        <v>2.9</v>
      </c>
      <c r="C361" s="13">
        <v>7</v>
      </c>
      <c r="D361" s="13">
        <v>1</v>
      </c>
    </row>
    <row r="362" spans="1:4" x14ac:dyDescent="0.25">
      <c r="A362" s="12" t="s">
        <v>10009</v>
      </c>
      <c r="B362" s="13">
        <v>2.9</v>
      </c>
      <c r="C362" s="13">
        <v>57</v>
      </c>
      <c r="D362" s="13">
        <v>1</v>
      </c>
    </row>
    <row r="363" spans="1:4" x14ac:dyDescent="0.25">
      <c r="A363" s="12" t="s">
        <v>18064</v>
      </c>
      <c r="B363" s="13">
        <v>2.9</v>
      </c>
      <c r="C363" s="13">
        <v>43</v>
      </c>
      <c r="D363" s="13">
        <v>1</v>
      </c>
    </row>
    <row r="364" spans="1:4" x14ac:dyDescent="0.25">
      <c r="A364" s="12" t="s">
        <v>7722</v>
      </c>
      <c r="B364" s="13">
        <v>2.9</v>
      </c>
      <c r="C364" s="13">
        <v>7</v>
      </c>
      <c r="D364" s="13">
        <v>1</v>
      </c>
    </row>
    <row r="365" spans="1:4" x14ac:dyDescent="0.25">
      <c r="A365" s="12" t="s">
        <v>14591</v>
      </c>
      <c r="B365" s="13">
        <v>2.9</v>
      </c>
      <c r="C365" s="13">
        <v>135</v>
      </c>
      <c r="D365" s="13">
        <v>1</v>
      </c>
    </row>
    <row r="366" spans="1:4" x14ac:dyDescent="0.25">
      <c r="A366" s="12" t="s">
        <v>5941</v>
      </c>
      <c r="B366" s="13">
        <v>2.9</v>
      </c>
      <c r="C366" s="13">
        <v>13</v>
      </c>
      <c r="D366" s="13">
        <v>1</v>
      </c>
    </row>
    <row r="367" spans="1:4" x14ac:dyDescent="0.25">
      <c r="A367" s="12" t="s">
        <v>4130</v>
      </c>
      <c r="B367" s="13">
        <v>2.9</v>
      </c>
      <c r="C367" s="13">
        <v>22</v>
      </c>
      <c r="D367" s="13">
        <v>1</v>
      </c>
    </row>
    <row r="368" spans="1:4" x14ac:dyDescent="0.25">
      <c r="A368" s="12" t="s">
        <v>18510</v>
      </c>
      <c r="B368" s="13">
        <v>2.9000000000000004</v>
      </c>
      <c r="C368" s="13">
        <v>56</v>
      </c>
      <c r="D368" s="13">
        <v>2</v>
      </c>
    </row>
    <row r="369" spans="1:4" x14ac:dyDescent="0.25">
      <c r="A369" s="12" t="s">
        <v>2966</v>
      </c>
      <c r="B369" s="13">
        <v>2.9249999999999998</v>
      </c>
      <c r="C369" s="13">
        <v>142</v>
      </c>
      <c r="D369" s="13">
        <v>4</v>
      </c>
    </row>
    <row r="370" spans="1:4" x14ac:dyDescent="0.25">
      <c r="A370" s="12" t="s">
        <v>10693</v>
      </c>
      <c r="B370" s="13">
        <v>2.9285714285714284</v>
      </c>
      <c r="C370" s="13">
        <v>785</v>
      </c>
      <c r="D370" s="13">
        <v>7</v>
      </c>
    </row>
    <row r="371" spans="1:4" x14ac:dyDescent="0.25">
      <c r="A371" s="12" t="s">
        <v>2170</v>
      </c>
      <c r="B371" s="13">
        <v>2.9333333333333336</v>
      </c>
      <c r="C371" s="13">
        <v>2526</v>
      </c>
      <c r="D371" s="13">
        <v>6</v>
      </c>
    </row>
    <row r="372" spans="1:4" x14ac:dyDescent="0.25">
      <c r="A372" s="12" t="s">
        <v>2293</v>
      </c>
      <c r="B372" s="13">
        <v>2.9361702127659575</v>
      </c>
      <c r="C372" s="13">
        <v>4901</v>
      </c>
      <c r="D372" s="13">
        <v>47</v>
      </c>
    </row>
    <row r="373" spans="1:4" x14ac:dyDescent="0.25">
      <c r="A373" s="12" t="s">
        <v>5091</v>
      </c>
      <c r="B373" s="13">
        <v>2.9375</v>
      </c>
      <c r="C373" s="13">
        <v>77</v>
      </c>
      <c r="D373" s="13">
        <v>8</v>
      </c>
    </row>
    <row r="374" spans="1:4" x14ac:dyDescent="0.25">
      <c r="A374" s="12" t="s">
        <v>7051</v>
      </c>
      <c r="B374" s="13">
        <v>2.95</v>
      </c>
      <c r="C374" s="13">
        <v>302</v>
      </c>
      <c r="D374" s="13">
        <v>2</v>
      </c>
    </row>
    <row r="375" spans="1:4" x14ac:dyDescent="0.25">
      <c r="A375" s="12" t="s">
        <v>5396</v>
      </c>
      <c r="B375" s="13">
        <v>3</v>
      </c>
      <c r="C375" s="13">
        <v>6</v>
      </c>
      <c r="D375" s="13">
        <v>1</v>
      </c>
    </row>
    <row r="376" spans="1:4" x14ac:dyDescent="0.25">
      <c r="A376" s="12" t="s">
        <v>17408</v>
      </c>
      <c r="B376" s="13">
        <v>3</v>
      </c>
      <c r="C376" s="13">
        <v>18</v>
      </c>
      <c r="D376" s="13">
        <v>1</v>
      </c>
    </row>
    <row r="377" spans="1:4" x14ac:dyDescent="0.25">
      <c r="A377" s="12" t="s">
        <v>13943</v>
      </c>
      <c r="B377" s="13">
        <v>3</v>
      </c>
      <c r="C377" s="13">
        <v>4</v>
      </c>
      <c r="D377" s="13">
        <v>1</v>
      </c>
    </row>
    <row r="378" spans="1:4" x14ac:dyDescent="0.25">
      <c r="A378" s="12" t="s">
        <v>3438</v>
      </c>
      <c r="B378" s="13">
        <v>3</v>
      </c>
      <c r="C378" s="13">
        <v>10</v>
      </c>
      <c r="D378" s="13">
        <v>1</v>
      </c>
    </row>
    <row r="379" spans="1:4" x14ac:dyDescent="0.25">
      <c r="A379" s="12" t="s">
        <v>16351</v>
      </c>
      <c r="B379" s="13">
        <v>3</v>
      </c>
      <c r="C379" s="13">
        <v>7</v>
      </c>
      <c r="D379" s="13">
        <v>1</v>
      </c>
    </row>
    <row r="380" spans="1:4" x14ac:dyDescent="0.25">
      <c r="A380" s="12" t="s">
        <v>14637</v>
      </c>
      <c r="B380" s="13">
        <v>3</v>
      </c>
      <c r="C380" s="13">
        <v>17</v>
      </c>
      <c r="D380" s="13">
        <v>1</v>
      </c>
    </row>
    <row r="381" spans="1:4" x14ac:dyDescent="0.25">
      <c r="A381" s="12" t="s">
        <v>13462</v>
      </c>
      <c r="B381" s="13">
        <v>3</v>
      </c>
      <c r="C381" s="13">
        <v>10</v>
      </c>
      <c r="D381" s="13">
        <v>1</v>
      </c>
    </row>
    <row r="382" spans="1:4" x14ac:dyDescent="0.25">
      <c r="A382" s="12" t="s">
        <v>17612</v>
      </c>
      <c r="B382" s="13">
        <v>3</v>
      </c>
      <c r="C382" s="13">
        <v>5</v>
      </c>
      <c r="D382" s="13">
        <v>1</v>
      </c>
    </row>
    <row r="383" spans="1:4" x14ac:dyDescent="0.25">
      <c r="A383" s="12" t="s">
        <v>14519</v>
      </c>
      <c r="B383" s="13">
        <v>3</v>
      </c>
      <c r="C383" s="13">
        <v>14</v>
      </c>
      <c r="D383" s="13">
        <v>1</v>
      </c>
    </row>
    <row r="384" spans="1:4" x14ac:dyDescent="0.25">
      <c r="A384" s="12" t="s">
        <v>8250</v>
      </c>
      <c r="B384" s="13">
        <v>3</v>
      </c>
      <c r="C384" s="13">
        <v>34</v>
      </c>
      <c r="D384" s="13">
        <v>2</v>
      </c>
    </row>
    <row r="385" spans="1:4" x14ac:dyDescent="0.25">
      <c r="A385" s="12" t="s">
        <v>4988</v>
      </c>
      <c r="B385" s="13">
        <v>3</v>
      </c>
      <c r="C385" s="13">
        <v>16</v>
      </c>
      <c r="D385" s="13">
        <v>1</v>
      </c>
    </row>
    <row r="386" spans="1:4" x14ac:dyDescent="0.25">
      <c r="A386" s="12" t="s">
        <v>18802</v>
      </c>
      <c r="B386" s="13">
        <v>3</v>
      </c>
      <c r="C386" s="13">
        <v>10</v>
      </c>
      <c r="D386" s="13">
        <v>1</v>
      </c>
    </row>
    <row r="387" spans="1:4" x14ac:dyDescent="0.25">
      <c r="A387" s="12" t="s">
        <v>3018</v>
      </c>
      <c r="B387" s="13">
        <v>3</v>
      </c>
      <c r="C387" s="13">
        <v>26</v>
      </c>
      <c r="D387" s="13">
        <v>2</v>
      </c>
    </row>
    <row r="388" spans="1:4" x14ac:dyDescent="0.25">
      <c r="A388" s="12" t="s">
        <v>17796</v>
      </c>
      <c r="B388" s="13">
        <v>3</v>
      </c>
      <c r="C388" s="13">
        <v>31</v>
      </c>
      <c r="D388" s="13">
        <v>1</v>
      </c>
    </row>
    <row r="389" spans="1:4" x14ac:dyDescent="0.25">
      <c r="A389" s="12" t="s">
        <v>13536</v>
      </c>
      <c r="B389" s="13">
        <v>3</v>
      </c>
      <c r="C389" s="13">
        <v>5</v>
      </c>
      <c r="D389" s="13">
        <v>1</v>
      </c>
    </row>
    <row r="390" spans="1:4" x14ac:dyDescent="0.25">
      <c r="A390" s="12" t="s">
        <v>5519</v>
      </c>
      <c r="B390" s="13">
        <v>3</v>
      </c>
      <c r="C390" s="13">
        <v>103</v>
      </c>
      <c r="D390" s="13">
        <v>2</v>
      </c>
    </row>
    <row r="391" spans="1:4" x14ac:dyDescent="0.25">
      <c r="A391" s="12" t="s">
        <v>13975</v>
      </c>
      <c r="B391" s="13">
        <v>3</v>
      </c>
      <c r="C391" s="13">
        <v>5</v>
      </c>
      <c r="D391" s="13">
        <v>1</v>
      </c>
    </row>
    <row r="392" spans="1:4" x14ac:dyDescent="0.25">
      <c r="A392" s="12" t="s">
        <v>5138</v>
      </c>
      <c r="B392" s="13">
        <v>3</v>
      </c>
      <c r="C392" s="13">
        <v>671</v>
      </c>
      <c r="D392" s="13">
        <v>1</v>
      </c>
    </row>
    <row r="393" spans="1:4" x14ac:dyDescent="0.25">
      <c r="A393" s="12" t="s">
        <v>10122</v>
      </c>
      <c r="B393" s="13">
        <v>3</v>
      </c>
      <c r="C393" s="13">
        <v>70</v>
      </c>
      <c r="D393" s="13">
        <v>1</v>
      </c>
    </row>
    <row r="394" spans="1:4" x14ac:dyDescent="0.25">
      <c r="A394" s="12" t="s">
        <v>9899</v>
      </c>
      <c r="B394" s="13">
        <v>3</v>
      </c>
      <c r="C394" s="13">
        <v>7</v>
      </c>
      <c r="D394" s="13">
        <v>1</v>
      </c>
    </row>
    <row r="395" spans="1:4" x14ac:dyDescent="0.25">
      <c r="A395" s="12" t="s">
        <v>11529</v>
      </c>
      <c r="B395" s="13">
        <v>3</v>
      </c>
      <c r="C395" s="13">
        <v>8</v>
      </c>
      <c r="D395" s="13">
        <v>1</v>
      </c>
    </row>
    <row r="396" spans="1:4" x14ac:dyDescent="0.25">
      <c r="A396" s="12" t="s">
        <v>8423</v>
      </c>
      <c r="B396" s="13">
        <v>3</v>
      </c>
      <c r="C396" s="13">
        <v>12</v>
      </c>
      <c r="D396" s="13">
        <v>1</v>
      </c>
    </row>
    <row r="397" spans="1:4" x14ac:dyDescent="0.25">
      <c r="A397" s="12" t="s">
        <v>7001</v>
      </c>
      <c r="B397" s="13">
        <v>3</v>
      </c>
      <c r="C397" s="13">
        <v>11</v>
      </c>
      <c r="D397" s="13">
        <v>1</v>
      </c>
    </row>
    <row r="398" spans="1:4" x14ac:dyDescent="0.25">
      <c r="A398" s="12" t="s">
        <v>12161</v>
      </c>
      <c r="B398" s="13">
        <v>3</v>
      </c>
      <c r="C398" s="13">
        <v>20</v>
      </c>
      <c r="D398" s="13">
        <v>1</v>
      </c>
    </row>
    <row r="399" spans="1:4" x14ac:dyDescent="0.25">
      <c r="A399" s="12" t="s">
        <v>2319</v>
      </c>
      <c r="B399" s="13">
        <v>3</v>
      </c>
      <c r="C399" s="13">
        <v>144</v>
      </c>
      <c r="D399" s="13">
        <v>2</v>
      </c>
    </row>
    <row r="400" spans="1:4" x14ac:dyDescent="0.25">
      <c r="A400" s="12" t="s">
        <v>5228</v>
      </c>
      <c r="B400" s="13">
        <v>3</v>
      </c>
      <c r="C400" s="13">
        <v>8</v>
      </c>
      <c r="D400" s="13">
        <v>1</v>
      </c>
    </row>
    <row r="401" spans="1:4" x14ac:dyDescent="0.25">
      <c r="A401" s="12" t="s">
        <v>13857</v>
      </c>
      <c r="B401" s="13">
        <v>3</v>
      </c>
      <c r="C401" s="13">
        <v>43</v>
      </c>
      <c r="D401" s="13">
        <v>1</v>
      </c>
    </row>
    <row r="402" spans="1:4" x14ac:dyDescent="0.25">
      <c r="A402" s="12" t="s">
        <v>9984</v>
      </c>
      <c r="B402" s="13">
        <v>3</v>
      </c>
      <c r="C402" s="13">
        <v>9</v>
      </c>
      <c r="D402" s="13">
        <v>1</v>
      </c>
    </row>
    <row r="403" spans="1:4" x14ac:dyDescent="0.25">
      <c r="A403" s="12" t="s">
        <v>14841</v>
      </c>
      <c r="B403" s="13">
        <v>3</v>
      </c>
      <c r="C403" s="13">
        <v>126</v>
      </c>
      <c r="D403" s="13">
        <v>1</v>
      </c>
    </row>
    <row r="404" spans="1:4" x14ac:dyDescent="0.25">
      <c r="A404" s="12" t="s">
        <v>5310</v>
      </c>
      <c r="B404" s="13">
        <v>3</v>
      </c>
      <c r="C404" s="13">
        <v>174</v>
      </c>
      <c r="D404" s="13">
        <v>1</v>
      </c>
    </row>
    <row r="405" spans="1:4" x14ac:dyDescent="0.25">
      <c r="A405" s="12" t="s">
        <v>14532</v>
      </c>
      <c r="B405" s="13">
        <v>3</v>
      </c>
      <c r="C405" s="13">
        <v>110</v>
      </c>
      <c r="D405" s="13">
        <v>1</v>
      </c>
    </row>
    <row r="406" spans="1:4" x14ac:dyDescent="0.25">
      <c r="A406" s="12" t="s">
        <v>4947</v>
      </c>
      <c r="B406" s="13">
        <v>3</v>
      </c>
      <c r="C406" s="13">
        <v>30</v>
      </c>
      <c r="D406" s="13">
        <v>1</v>
      </c>
    </row>
    <row r="407" spans="1:4" x14ac:dyDescent="0.25">
      <c r="A407" s="12" t="s">
        <v>17310</v>
      </c>
      <c r="B407" s="13">
        <v>3</v>
      </c>
      <c r="C407" s="13">
        <v>9</v>
      </c>
      <c r="D407" s="13">
        <v>1</v>
      </c>
    </row>
    <row r="408" spans="1:4" x14ac:dyDescent="0.25">
      <c r="A408" s="12" t="s">
        <v>10467</v>
      </c>
      <c r="B408" s="13">
        <v>3</v>
      </c>
      <c r="C408" s="13">
        <v>4</v>
      </c>
      <c r="D408" s="13">
        <v>1</v>
      </c>
    </row>
    <row r="409" spans="1:4" x14ac:dyDescent="0.25">
      <c r="A409" s="12" t="s">
        <v>14017</v>
      </c>
      <c r="B409" s="13">
        <v>3</v>
      </c>
      <c r="C409" s="13">
        <v>80</v>
      </c>
      <c r="D409" s="13">
        <v>1</v>
      </c>
    </row>
    <row r="410" spans="1:4" x14ac:dyDescent="0.25">
      <c r="A410" s="12" t="s">
        <v>4856</v>
      </c>
      <c r="B410" s="13">
        <v>3</v>
      </c>
      <c r="C410" s="13">
        <v>33</v>
      </c>
      <c r="D410" s="13">
        <v>1</v>
      </c>
    </row>
    <row r="411" spans="1:4" x14ac:dyDescent="0.25">
      <c r="A411" s="12" t="s">
        <v>1059</v>
      </c>
      <c r="B411" s="13">
        <v>3</v>
      </c>
      <c r="C411" s="13">
        <v>57</v>
      </c>
      <c r="D411" s="13">
        <v>1</v>
      </c>
    </row>
    <row r="412" spans="1:4" x14ac:dyDescent="0.25">
      <c r="A412" s="12" t="s">
        <v>18214</v>
      </c>
      <c r="B412" s="13">
        <v>3</v>
      </c>
      <c r="C412" s="13">
        <v>7</v>
      </c>
      <c r="D412" s="13">
        <v>1</v>
      </c>
    </row>
    <row r="413" spans="1:4" x14ac:dyDescent="0.25">
      <c r="A413" s="12" t="s">
        <v>18073</v>
      </c>
      <c r="B413" s="13">
        <v>3</v>
      </c>
      <c r="C413" s="13">
        <v>12</v>
      </c>
      <c r="D413" s="13">
        <v>1</v>
      </c>
    </row>
    <row r="414" spans="1:4" x14ac:dyDescent="0.25">
      <c r="A414" s="12" t="s">
        <v>8155</v>
      </c>
      <c r="B414" s="13">
        <v>3</v>
      </c>
      <c r="C414" s="13">
        <v>33</v>
      </c>
      <c r="D414" s="13">
        <v>1</v>
      </c>
    </row>
    <row r="415" spans="1:4" x14ac:dyDescent="0.25">
      <c r="A415" s="12" t="s">
        <v>3215</v>
      </c>
      <c r="B415" s="13">
        <v>3</v>
      </c>
      <c r="C415" s="13">
        <v>64</v>
      </c>
      <c r="D415" s="13">
        <v>1</v>
      </c>
    </row>
    <row r="416" spans="1:4" x14ac:dyDescent="0.25">
      <c r="A416" s="12" t="s">
        <v>17760</v>
      </c>
      <c r="B416" s="13">
        <v>3</v>
      </c>
      <c r="C416" s="13">
        <v>43</v>
      </c>
      <c r="D416" s="13">
        <v>1</v>
      </c>
    </row>
    <row r="417" spans="1:4" x14ac:dyDescent="0.25">
      <c r="A417" s="12" t="s">
        <v>11420</v>
      </c>
      <c r="B417" s="13">
        <v>3</v>
      </c>
      <c r="C417" s="13">
        <v>41</v>
      </c>
      <c r="D417" s="13">
        <v>1</v>
      </c>
    </row>
    <row r="418" spans="1:4" x14ac:dyDescent="0.25">
      <c r="A418" s="12" t="s">
        <v>8277</v>
      </c>
      <c r="B418" s="13">
        <v>3</v>
      </c>
      <c r="C418" s="13">
        <v>39</v>
      </c>
      <c r="D418" s="13">
        <v>1</v>
      </c>
    </row>
    <row r="419" spans="1:4" x14ac:dyDescent="0.25">
      <c r="A419" s="12" t="s">
        <v>10144</v>
      </c>
      <c r="B419" s="13">
        <v>3</v>
      </c>
      <c r="C419" s="13">
        <v>182</v>
      </c>
      <c r="D419" s="13">
        <v>1</v>
      </c>
    </row>
    <row r="420" spans="1:4" x14ac:dyDescent="0.25">
      <c r="A420" s="12" t="s">
        <v>18254</v>
      </c>
      <c r="B420" s="13">
        <v>3</v>
      </c>
      <c r="C420" s="13">
        <v>6</v>
      </c>
      <c r="D420" s="13">
        <v>1</v>
      </c>
    </row>
    <row r="421" spans="1:4" x14ac:dyDescent="0.25">
      <c r="A421" s="12" t="s">
        <v>5655</v>
      </c>
      <c r="B421" s="13">
        <v>3</v>
      </c>
      <c r="C421" s="13">
        <v>247</v>
      </c>
      <c r="D421" s="13">
        <v>4</v>
      </c>
    </row>
    <row r="422" spans="1:4" x14ac:dyDescent="0.25">
      <c r="A422" s="12" t="s">
        <v>4134</v>
      </c>
      <c r="B422" s="13">
        <v>3</v>
      </c>
      <c r="C422" s="13">
        <v>12</v>
      </c>
      <c r="D422" s="13">
        <v>1</v>
      </c>
    </row>
    <row r="423" spans="1:4" x14ac:dyDescent="0.25">
      <c r="A423" s="12" t="s">
        <v>17974</v>
      </c>
      <c r="B423" s="13">
        <v>3</v>
      </c>
      <c r="C423" s="13">
        <v>26</v>
      </c>
      <c r="D423" s="13">
        <v>1</v>
      </c>
    </row>
    <row r="424" spans="1:4" x14ac:dyDescent="0.25">
      <c r="A424" s="12" t="s">
        <v>5836</v>
      </c>
      <c r="B424" s="13">
        <v>3</v>
      </c>
      <c r="C424" s="13">
        <v>10</v>
      </c>
      <c r="D424" s="13">
        <v>1</v>
      </c>
    </row>
    <row r="425" spans="1:4" x14ac:dyDescent="0.25">
      <c r="A425" s="12" t="s">
        <v>3010</v>
      </c>
      <c r="B425" s="13">
        <v>3.02</v>
      </c>
      <c r="C425" s="13">
        <v>338</v>
      </c>
      <c r="D425" s="13">
        <v>5</v>
      </c>
    </row>
    <row r="426" spans="1:4" x14ac:dyDescent="0.25">
      <c r="A426" s="12" t="s">
        <v>10199</v>
      </c>
      <c r="B426" s="13">
        <v>3.0249999999999995</v>
      </c>
      <c r="C426" s="13">
        <v>154</v>
      </c>
      <c r="D426" s="13">
        <v>4</v>
      </c>
    </row>
    <row r="427" spans="1:4" x14ac:dyDescent="0.25">
      <c r="A427" s="12" t="s">
        <v>14642</v>
      </c>
      <c r="B427" s="13">
        <v>3.05</v>
      </c>
      <c r="C427" s="13">
        <v>101</v>
      </c>
      <c r="D427" s="13">
        <v>2</v>
      </c>
    </row>
    <row r="428" spans="1:4" x14ac:dyDescent="0.25">
      <c r="A428" s="12" t="s">
        <v>9970</v>
      </c>
      <c r="B428" s="13">
        <v>3.05</v>
      </c>
      <c r="C428" s="13">
        <v>43</v>
      </c>
      <c r="D428" s="13">
        <v>2</v>
      </c>
    </row>
    <row r="429" spans="1:4" x14ac:dyDescent="0.25">
      <c r="A429" s="12" t="s">
        <v>16614</v>
      </c>
      <c r="B429" s="13">
        <v>3.05</v>
      </c>
      <c r="C429" s="13">
        <v>424</v>
      </c>
      <c r="D429" s="13">
        <v>2</v>
      </c>
    </row>
    <row r="430" spans="1:4" x14ac:dyDescent="0.25">
      <c r="A430" s="12" t="s">
        <v>6278</v>
      </c>
      <c r="B430" s="13">
        <v>3.05</v>
      </c>
      <c r="C430" s="13">
        <v>160</v>
      </c>
      <c r="D430" s="13">
        <v>2</v>
      </c>
    </row>
    <row r="431" spans="1:4" x14ac:dyDescent="0.25">
      <c r="A431" s="12" t="s">
        <v>10135</v>
      </c>
      <c r="B431" s="13">
        <v>3.05</v>
      </c>
      <c r="C431" s="13">
        <v>77</v>
      </c>
      <c r="D431" s="13">
        <v>2</v>
      </c>
    </row>
    <row r="432" spans="1:4" x14ac:dyDescent="0.25">
      <c r="A432" s="12" t="s">
        <v>4113</v>
      </c>
      <c r="B432" s="13">
        <v>3.05</v>
      </c>
      <c r="C432" s="13">
        <v>113</v>
      </c>
      <c r="D432" s="13">
        <v>2</v>
      </c>
    </row>
    <row r="433" spans="1:4" x14ac:dyDescent="0.25">
      <c r="A433" s="12" t="s">
        <v>3147</v>
      </c>
      <c r="B433" s="13">
        <v>3.0785714285714287</v>
      </c>
      <c r="C433" s="13">
        <v>611</v>
      </c>
      <c r="D433" s="13">
        <v>14</v>
      </c>
    </row>
    <row r="434" spans="1:4" x14ac:dyDescent="0.25">
      <c r="A434" s="12" t="s">
        <v>2978</v>
      </c>
      <c r="B434" s="13">
        <v>3.0799999999999996</v>
      </c>
      <c r="C434" s="13">
        <v>655</v>
      </c>
      <c r="D434" s="13">
        <v>5</v>
      </c>
    </row>
    <row r="435" spans="1:4" x14ac:dyDescent="0.25">
      <c r="A435" s="12" t="s">
        <v>8903</v>
      </c>
      <c r="B435" s="13">
        <v>3.08</v>
      </c>
      <c r="C435" s="13">
        <v>509</v>
      </c>
      <c r="D435" s="13">
        <v>5</v>
      </c>
    </row>
    <row r="436" spans="1:4" x14ac:dyDescent="0.25">
      <c r="A436" s="12" t="s">
        <v>3832</v>
      </c>
      <c r="B436" s="13">
        <v>3.0999999999999996</v>
      </c>
      <c r="C436" s="13">
        <v>623</v>
      </c>
      <c r="D436" s="13">
        <v>4</v>
      </c>
    </row>
    <row r="437" spans="1:4" x14ac:dyDescent="0.25">
      <c r="A437" s="12" t="s">
        <v>7692</v>
      </c>
      <c r="B437" s="13">
        <v>3.0999999999999996</v>
      </c>
      <c r="C437" s="13">
        <v>513</v>
      </c>
      <c r="D437" s="13">
        <v>2</v>
      </c>
    </row>
    <row r="438" spans="1:4" x14ac:dyDescent="0.25">
      <c r="A438" s="12" t="s">
        <v>8850</v>
      </c>
      <c r="B438" s="13">
        <v>3.1</v>
      </c>
      <c r="C438" s="13">
        <v>15</v>
      </c>
      <c r="D438" s="13">
        <v>1</v>
      </c>
    </row>
    <row r="439" spans="1:4" x14ac:dyDescent="0.25">
      <c r="A439" s="12" t="s">
        <v>3287</v>
      </c>
      <c r="B439" s="13">
        <v>3.1</v>
      </c>
      <c r="C439" s="13">
        <v>7</v>
      </c>
      <c r="D439" s="13">
        <v>1</v>
      </c>
    </row>
    <row r="440" spans="1:4" x14ac:dyDescent="0.25">
      <c r="A440" s="12" t="s">
        <v>16726</v>
      </c>
      <c r="B440" s="13">
        <v>3.1</v>
      </c>
      <c r="C440" s="13">
        <v>36</v>
      </c>
      <c r="D440" s="13">
        <v>1</v>
      </c>
    </row>
    <row r="441" spans="1:4" x14ac:dyDescent="0.25">
      <c r="A441" s="12" t="s">
        <v>7056</v>
      </c>
      <c r="B441" s="13">
        <v>3.1</v>
      </c>
      <c r="C441" s="13">
        <v>230</v>
      </c>
      <c r="D441" s="13">
        <v>1</v>
      </c>
    </row>
    <row r="442" spans="1:4" x14ac:dyDescent="0.25">
      <c r="A442" s="12" t="s">
        <v>7781</v>
      </c>
      <c r="B442" s="13">
        <v>3.1</v>
      </c>
      <c r="C442" s="13">
        <v>6</v>
      </c>
      <c r="D442" s="13">
        <v>1</v>
      </c>
    </row>
    <row r="443" spans="1:4" x14ac:dyDescent="0.25">
      <c r="A443" s="12" t="s">
        <v>18234</v>
      </c>
      <c r="B443" s="13">
        <v>3.1</v>
      </c>
      <c r="C443" s="13">
        <v>9</v>
      </c>
      <c r="D443" s="13">
        <v>1</v>
      </c>
    </row>
    <row r="444" spans="1:4" x14ac:dyDescent="0.25">
      <c r="A444" s="12" t="s">
        <v>17678</v>
      </c>
      <c r="B444" s="13">
        <v>3.1</v>
      </c>
      <c r="C444" s="13">
        <v>19</v>
      </c>
      <c r="D444" s="13">
        <v>1</v>
      </c>
    </row>
    <row r="445" spans="1:4" x14ac:dyDescent="0.25">
      <c r="A445" s="12" t="s">
        <v>10521</v>
      </c>
      <c r="B445" s="13">
        <v>3.1</v>
      </c>
      <c r="C445" s="13">
        <v>28</v>
      </c>
      <c r="D445" s="13">
        <v>1</v>
      </c>
    </row>
    <row r="446" spans="1:4" x14ac:dyDescent="0.25">
      <c r="A446" s="12" t="s">
        <v>7748</v>
      </c>
      <c r="B446" s="13">
        <v>3.1</v>
      </c>
      <c r="C446" s="13">
        <v>7</v>
      </c>
      <c r="D446" s="13">
        <v>1</v>
      </c>
    </row>
    <row r="447" spans="1:4" x14ac:dyDescent="0.25">
      <c r="A447" s="12" t="s">
        <v>10421</v>
      </c>
      <c r="B447" s="13">
        <v>3.1</v>
      </c>
      <c r="C447" s="13">
        <v>43</v>
      </c>
      <c r="D447" s="13">
        <v>1</v>
      </c>
    </row>
    <row r="448" spans="1:4" x14ac:dyDescent="0.25">
      <c r="A448" s="12" t="s">
        <v>14648</v>
      </c>
      <c r="B448" s="13">
        <v>3.1</v>
      </c>
      <c r="C448" s="13">
        <v>21</v>
      </c>
      <c r="D448" s="13">
        <v>1</v>
      </c>
    </row>
    <row r="449" spans="1:4" x14ac:dyDescent="0.25">
      <c r="A449" s="12" t="s">
        <v>14645</v>
      </c>
      <c r="B449" s="13">
        <v>3.1</v>
      </c>
      <c r="C449" s="13">
        <v>25</v>
      </c>
      <c r="D449" s="13">
        <v>1</v>
      </c>
    </row>
    <row r="450" spans="1:4" x14ac:dyDescent="0.25">
      <c r="A450" s="12" t="s">
        <v>18550</v>
      </c>
      <c r="B450" s="13">
        <v>3.1</v>
      </c>
      <c r="C450" s="13">
        <v>144</v>
      </c>
      <c r="D450" s="13">
        <v>1</v>
      </c>
    </row>
    <row r="451" spans="1:4" x14ac:dyDescent="0.25">
      <c r="A451" s="12" t="s">
        <v>9577</v>
      </c>
      <c r="B451" s="13">
        <v>3.1</v>
      </c>
      <c r="C451" s="13">
        <v>23</v>
      </c>
      <c r="D451" s="13">
        <v>1</v>
      </c>
    </row>
    <row r="452" spans="1:4" x14ac:dyDescent="0.25">
      <c r="A452" s="12" t="s">
        <v>5403</v>
      </c>
      <c r="B452" s="13">
        <v>3.1</v>
      </c>
      <c r="C452" s="13">
        <v>4</v>
      </c>
      <c r="D452" s="13">
        <v>1</v>
      </c>
    </row>
    <row r="453" spans="1:4" x14ac:dyDescent="0.25">
      <c r="A453" s="12" t="s">
        <v>13837</v>
      </c>
      <c r="B453" s="13">
        <v>3.1</v>
      </c>
      <c r="C453" s="13">
        <v>24</v>
      </c>
      <c r="D453" s="13">
        <v>1</v>
      </c>
    </row>
    <row r="454" spans="1:4" x14ac:dyDescent="0.25">
      <c r="A454" s="12" t="s">
        <v>12527</v>
      </c>
      <c r="B454" s="13">
        <v>3.1</v>
      </c>
      <c r="C454" s="13">
        <v>25</v>
      </c>
      <c r="D454" s="13">
        <v>1</v>
      </c>
    </row>
    <row r="455" spans="1:4" x14ac:dyDescent="0.25">
      <c r="A455" s="12" t="s">
        <v>8104</v>
      </c>
      <c r="B455" s="13">
        <v>3.1</v>
      </c>
      <c r="C455" s="13">
        <v>106</v>
      </c>
      <c r="D455" s="13">
        <v>1</v>
      </c>
    </row>
    <row r="456" spans="1:4" x14ac:dyDescent="0.25">
      <c r="A456" s="12" t="s">
        <v>8242</v>
      </c>
      <c r="B456" s="13">
        <v>3.1</v>
      </c>
      <c r="C456" s="13">
        <v>147</v>
      </c>
      <c r="D456" s="13">
        <v>2</v>
      </c>
    </row>
    <row r="457" spans="1:4" x14ac:dyDescent="0.25">
      <c r="A457" s="12" t="s">
        <v>5218</v>
      </c>
      <c r="B457" s="13">
        <v>3.1</v>
      </c>
      <c r="C457" s="13">
        <v>34</v>
      </c>
      <c r="D457" s="13">
        <v>1</v>
      </c>
    </row>
    <row r="458" spans="1:4" x14ac:dyDescent="0.25">
      <c r="A458" s="12" t="s">
        <v>18634</v>
      </c>
      <c r="B458" s="13">
        <v>3.1</v>
      </c>
      <c r="C458" s="13">
        <v>56</v>
      </c>
      <c r="D458" s="13">
        <v>1</v>
      </c>
    </row>
    <row r="459" spans="1:4" x14ac:dyDescent="0.25">
      <c r="A459" s="12" t="s">
        <v>14830</v>
      </c>
      <c r="B459" s="13">
        <v>3.1</v>
      </c>
      <c r="C459" s="13">
        <v>68</v>
      </c>
      <c r="D459" s="13">
        <v>1</v>
      </c>
    </row>
    <row r="460" spans="1:4" x14ac:dyDescent="0.25">
      <c r="A460" s="12" t="s">
        <v>10835</v>
      </c>
      <c r="B460" s="13">
        <v>3.1</v>
      </c>
      <c r="C460" s="13">
        <v>73</v>
      </c>
      <c r="D460" s="13">
        <v>1</v>
      </c>
    </row>
    <row r="461" spans="1:4" x14ac:dyDescent="0.25">
      <c r="A461" s="12" t="s">
        <v>14942</v>
      </c>
      <c r="B461" s="13">
        <v>3.1</v>
      </c>
      <c r="C461" s="13">
        <v>35</v>
      </c>
      <c r="D461" s="13">
        <v>1</v>
      </c>
    </row>
    <row r="462" spans="1:4" x14ac:dyDescent="0.25">
      <c r="A462" s="12" t="s">
        <v>8755</v>
      </c>
      <c r="B462" s="13">
        <v>3.1</v>
      </c>
      <c r="C462" s="13">
        <v>11</v>
      </c>
      <c r="D462" s="13">
        <v>1</v>
      </c>
    </row>
    <row r="463" spans="1:4" x14ac:dyDescent="0.25">
      <c r="A463" s="12" t="s">
        <v>16921</v>
      </c>
      <c r="B463" s="13">
        <v>3.1</v>
      </c>
      <c r="C463" s="13">
        <v>5</v>
      </c>
      <c r="D463" s="13">
        <v>1</v>
      </c>
    </row>
    <row r="464" spans="1:4" x14ac:dyDescent="0.25">
      <c r="A464" s="12" t="s">
        <v>18800</v>
      </c>
      <c r="B464" s="13">
        <v>3.1</v>
      </c>
      <c r="C464" s="13">
        <v>10</v>
      </c>
      <c r="D464" s="13">
        <v>1</v>
      </c>
    </row>
    <row r="465" spans="1:4" x14ac:dyDescent="0.25">
      <c r="A465" s="12" t="s">
        <v>4105</v>
      </c>
      <c r="B465" s="13">
        <v>3.1</v>
      </c>
      <c r="C465" s="13">
        <v>71</v>
      </c>
      <c r="D465" s="13">
        <v>1</v>
      </c>
    </row>
    <row r="466" spans="1:4" x14ac:dyDescent="0.25">
      <c r="A466" s="12" t="s">
        <v>13983</v>
      </c>
      <c r="B466" s="13">
        <v>3.1</v>
      </c>
      <c r="C466" s="13">
        <v>25</v>
      </c>
      <c r="D466" s="13">
        <v>1</v>
      </c>
    </row>
    <row r="467" spans="1:4" x14ac:dyDescent="0.25">
      <c r="A467" s="12" t="s">
        <v>9600</v>
      </c>
      <c r="B467" s="13">
        <v>3.1</v>
      </c>
      <c r="C467" s="13">
        <v>4</v>
      </c>
      <c r="D467" s="13">
        <v>1</v>
      </c>
    </row>
    <row r="468" spans="1:4" x14ac:dyDescent="0.25">
      <c r="A468" s="12" t="s">
        <v>17663</v>
      </c>
      <c r="B468" s="13">
        <v>3.1</v>
      </c>
      <c r="C468" s="13">
        <v>16</v>
      </c>
      <c r="D468" s="13">
        <v>1</v>
      </c>
    </row>
    <row r="469" spans="1:4" x14ac:dyDescent="0.25">
      <c r="A469" s="12" t="s">
        <v>5418</v>
      </c>
      <c r="B469" s="13">
        <v>3.1</v>
      </c>
      <c r="C469" s="13">
        <v>9</v>
      </c>
      <c r="D469" s="13">
        <v>1</v>
      </c>
    </row>
    <row r="470" spans="1:4" x14ac:dyDescent="0.25">
      <c r="A470" s="12" t="s">
        <v>18299</v>
      </c>
      <c r="B470" s="13">
        <v>3.1</v>
      </c>
      <c r="C470" s="13">
        <v>9</v>
      </c>
      <c r="D470" s="13">
        <v>1</v>
      </c>
    </row>
    <row r="471" spans="1:4" x14ac:dyDescent="0.25">
      <c r="A471" s="12" t="s">
        <v>8264</v>
      </c>
      <c r="B471" s="13">
        <v>3.1</v>
      </c>
      <c r="C471" s="13">
        <v>9</v>
      </c>
      <c r="D471" s="13">
        <v>1</v>
      </c>
    </row>
    <row r="472" spans="1:4" x14ac:dyDescent="0.25">
      <c r="A472" s="12" t="s">
        <v>4103</v>
      </c>
      <c r="B472" s="13">
        <v>3.1</v>
      </c>
      <c r="C472" s="13">
        <v>53</v>
      </c>
      <c r="D472" s="13">
        <v>1</v>
      </c>
    </row>
    <row r="473" spans="1:4" x14ac:dyDescent="0.25">
      <c r="A473" s="12" t="s">
        <v>17303</v>
      </c>
      <c r="B473" s="13">
        <v>3.1</v>
      </c>
      <c r="C473" s="13">
        <v>37</v>
      </c>
      <c r="D473" s="13">
        <v>1</v>
      </c>
    </row>
    <row r="474" spans="1:4" x14ac:dyDescent="0.25">
      <c r="A474" s="12" t="s">
        <v>5735</v>
      </c>
      <c r="B474" s="13">
        <v>3.1</v>
      </c>
      <c r="C474" s="13">
        <v>74</v>
      </c>
      <c r="D474" s="13">
        <v>2</v>
      </c>
    </row>
    <row r="475" spans="1:4" x14ac:dyDescent="0.25">
      <c r="A475" s="12" t="s">
        <v>18923</v>
      </c>
      <c r="B475" s="13">
        <v>3.1</v>
      </c>
      <c r="C475" s="13">
        <v>140</v>
      </c>
      <c r="D475" s="13">
        <v>1</v>
      </c>
    </row>
    <row r="476" spans="1:4" x14ac:dyDescent="0.25">
      <c r="A476" s="12" t="s">
        <v>16508</v>
      </c>
      <c r="B476" s="13">
        <v>3.1</v>
      </c>
      <c r="C476" s="13">
        <v>4</v>
      </c>
      <c r="D476" s="13">
        <v>1</v>
      </c>
    </row>
    <row r="477" spans="1:4" x14ac:dyDescent="0.25">
      <c r="A477" s="12" t="s">
        <v>14952</v>
      </c>
      <c r="B477" s="13">
        <v>3.1</v>
      </c>
      <c r="C477" s="13">
        <v>34</v>
      </c>
      <c r="D477" s="13">
        <v>1</v>
      </c>
    </row>
    <row r="478" spans="1:4" x14ac:dyDescent="0.25">
      <c r="A478" s="12" t="s">
        <v>7349</v>
      </c>
      <c r="B478" s="13">
        <v>3.1</v>
      </c>
      <c r="C478" s="13">
        <v>68</v>
      </c>
      <c r="D478" s="13">
        <v>1</v>
      </c>
    </row>
    <row r="479" spans="1:4" x14ac:dyDescent="0.25">
      <c r="A479" s="12" t="s">
        <v>17624</v>
      </c>
      <c r="B479" s="13">
        <v>3.1</v>
      </c>
      <c r="C479" s="13">
        <v>30</v>
      </c>
      <c r="D479" s="13">
        <v>1</v>
      </c>
    </row>
    <row r="480" spans="1:4" x14ac:dyDescent="0.25">
      <c r="A480" s="12" t="s">
        <v>18991</v>
      </c>
      <c r="B480" s="13">
        <v>3.1</v>
      </c>
      <c r="C480" s="13">
        <v>147</v>
      </c>
      <c r="D480" s="13">
        <v>1</v>
      </c>
    </row>
    <row r="481" spans="1:4" x14ac:dyDescent="0.25">
      <c r="A481" s="12" t="s">
        <v>10226</v>
      </c>
      <c r="B481" s="13">
        <v>3.1</v>
      </c>
      <c r="C481" s="13">
        <v>21</v>
      </c>
      <c r="D481" s="13">
        <v>1</v>
      </c>
    </row>
    <row r="482" spans="1:4" x14ac:dyDescent="0.25">
      <c r="A482" s="12" t="s">
        <v>3682</v>
      </c>
      <c r="B482" s="13">
        <v>3.1</v>
      </c>
      <c r="C482" s="13">
        <v>4</v>
      </c>
      <c r="D482" s="13">
        <v>1</v>
      </c>
    </row>
    <row r="483" spans="1:4" x14ac:dyDescent="0.25">
      <c r="A483" s="12" t="s">
        <v>4949</v>
      </c>
      <c r="B483" s="13">
        <v>3.1</v>
      </c>
      <c r="C483" s="13">
        <v>122</v>
      </c>
      <c r="D483" s="13">
        <v>1</v>
      </c>
    </row>
    <row r="484" spans="1:4" x14ac:dyDescent="0.25">
      <c r="A484" s="12" t="s">
        <v>3239</v>
      </c>
      <c r="B484" s="13">
        <v>3.1</v>
      </c>
      <c r="C484" s="13">
        <v>29</v>
      </c>
      <c r="D484" s="13">
        <v>1</v>
      </c>
    </row>
    <row r="485" spans="1:4" x14ac:dyDescent="0.25">
      <c r="A485" s="12" t="s">
        <v>10565</v>
      </c>
      <c r="B485" s="13">
        <v>3.1</v>
      </c>
      <c r="C485" s="13">
        <v>70</v>
      </c>
      <c r="D485" s="13">
        <v>1</v>
      </c>
    </row>
    <row r="486" spans="1:4" x14ac:dyDescent="0.25">
      <c r="A486" s="12" t="s">
        <v>18339</v>
      </c>
      <c r="B486" s="13">
        <v>3.1</v>
      </c>
      <c r="C486" s="13">
        <v>80</v>
      </c>
      <c r="D486" s="13">
        <v>1</v>
      </c>
    </row>
    <row r="487" spans="1:4" x14ac:dyDescent="0.25">
      <c r="A487" s="12" t="s">
        <v>18453</v>
      </c>
      <c r="B487" s="13">
        <v>3.1</v>
      </c>
      <c r="C487" s="13">
        <v>29</v>
      </c>
      <c r="D487" s="13">
        <v>1</v>
      </c>
    </row>
    <row r="488" spans="1:4" x14ac:dyDescent="0.25">
      <c r="A488" s="12" t="s">
        <v>3069</v>
      </c>
      <c r="B488" s="13">
        <v>3.1</v>
      </c>
      <c r="C488" s="13">
        <v>7</v>
      </c>
      <c r="D488" s="13">
        <v>1</v>
      </c>
    </row>
    <row r="489" spans="1:4" x14ac:dyDescent="0.25">
      <c r="A489" s="12" t="s">
        <v>11221</v>
      </c>
      <c r="B489" s="13">
        <v>3.1</v>
      </c>
      <c r="C489" s="13">
        <v>54</v>
      </c>
      <c r="D489" s="13">
        <v>1</v>
      </c>
    </row>
    <row r="490" spans="1:4" x14ac:dyDescent="0.25">
      <c r="A490" s="12" t="s">
        <v>11297</v>
      </c>
      <c r="B490" s="13">
        <v>3.1</v>
      </c>
      <c r="C490" s="13">
        <v>113</v>
      </c>
      <c r="D490" s="13">
        <v>4</v>
      </c>
    </row>
    <row r="491" spans="1:4" x14ac:dyDescent="0.25">
      <c r="A491" s="12" t="s">
        <v>4944</v>
      </c>
      <c r="B491" s="13">
        <v>3.1</v>
      </c>
      <c r="C491" s="13">
        <v>8</v>
      </c>
      <c r="D491" s="13">
        <v>1</v>
      </c>
    </row>
    <row r="492" spans="1:4" x14ac:dyDescent="0.25">
      <c r="A492" s="12" t="s">
        <v>5425</v>
      </c>
      <c r="B492" s="13">
        <v>3.1</v>
      </c>
      <c r="C492" s="13">
        <v>37</v>
      </c>
      <c r="D492" s="13">
        <v>1</v>
      </c>
    </row>
    <row r="493" spans="1:4" x14ac:dyDescent="0.25">
      <c r="A493" s="12" t="s">
        <v>10873</v>
      </c>
      <c r="B493" s="13">
        <v>3.1</v>
      </c>
      <c r="C493" s="13">
        <v>247</v>
      </c>
      <c r="D493" s="13">
        <v>1</v>
      </c>
    </row>
    <row r="494" spans="1:4" x14ac:dyDescent="0.25">
      <c r="A494" s="12" t="s">
        <v>4525</v>
      </c>
      <c r="B494" s="13">
        <v>3.1</v>
      </c>
      <c r="C494" s="13">
        <v>82</v>
      </c>
      <c r="D494" s="13">
        <v>1</v>
      </c>
    </row>
    <row r="495" spans="1:4" x14ac:dyDescent="0.25">
      <c r="A495" s="12" t="s">
        <v>13995</v>
      </c>
      <c r="B495" s="13">
        <v>3.1</v>
      </c>
      <c r="C495" s="13">
        <v>15</v>
      </c>
      <c r="D495" s="13">
        <v>1</v>
      </c>
    </row>
    <row r="496" spans="1:4" x14ac:dyDescent="0.25">
      <c r="A496" s="12" t="s">
        <v>8598</v>
      </c>
      <c r="B496" s="13">
        <v>3.1</v>
      </c>
      <c r="C496" s="13">
        <v>14</v>
      </c>
      <c r="D496" s="13">
        <v>1</v>
      </c>
    </row>
    <row r="497" spans="1:4" x14ac:dyDescent="0.25">
      <c r="A497" s="12" t="s">
        <v>8451</v>
      </c>
      <c r="B497" s="13">
        <v>3.1</v>
      </c>
      <c r="C497" s="13">
        <v>130</v>
      </c>
      <c r="D497" s="13">
        <v>1</v>
      </c>
    </row>
    <row r="498" spans="1:4" x14ac:dyDescent="0.25">
      <c r="A498" s="12" t="s">
        <v>14035</v>
      </c>
      <c r="B498" s="13">
        <v>3.1</v>
      </c>
      <c r="C498" s="13">
        <v>19</v>
      </c>
      <c r="D498" s="13">
        <v>1</v>
      </c>
    </row>
    <row r="499" spans="1:4" x14ac:dyDescent="0.25">
      <c r="A499" s="12" t="s">
        <v>8604</v>
      </c>
      <c r="B499" s="13">
        <v>3.1</v>
      </c>
      <c r="C499" s="13">
        <v>97</v>
      </c>
      <c r="D499" s="13">
        <v>1</v>
      </c>
    </row>
    <row r="500" spans="1:4" x14ac:dyDescent="0.25">
      <c r="A500" s="12" t="s">
        <v>12724</v>
      </c>
      <c r="B500" s="13">
        <v>3.1</v>
      </c>
      <c r="C500" s="13">
        <v>5</v>
      </c>
      <c r="D500" s="13">
        <v>1</v>
      </c>
    </row>
    <row r="501" spans="1:4" x14ac:dyDescent="0.25">
      <c r="A501" s="12" t="s">
        <v>18156</v>
      </c>
      <c r="B501" s="13">
        <v>3.1</v>
      </c>
      <c r="C501" s="13">
        <v>6</v>
      </c>
      <c r="D501" s="13">
        <v>1</v>
      </c>
    </row>
    <row r="502" spans="1:4" x14ac:dyDescent="0.25">
      <c r="A502" s="12" t="s">
        <v>12199</v>
      </c>
      <c r="B502" s="13">
        <v>3.1</v>
      </c>
      <c r="C502" s="13">
        <v>53</v>
      </c>
      <c r="D502" s="13">
        <v>1</v>
      </c>
    </row>
    <row r="503" spans="1:4" x14ac:dyDescent="0.25">
      <c r="A503" s="12" t="s">
        <v>16841</v>
      </c>
      <c r="B503" s="13">
        <v>3.1</v>
      </c>
      <c r="C503" s="13">
        <v>15</v>
      </c>
      <c r="D503" s="13">
        <v>1</v>
      </c>
    </row>
    <row r="504" spans="1:4" x14ac:dyDescent="0.25">
      <c r="A504" s="12" t="s">
        <v>14279</v>
      </c>
      <c r="B504" s="13">
        <v>3.1</v>
      </c>
      <c r="C504" s="13">
        <v>103</v>
      </c>
      <c r="D504" s="13">
        <v>1</v>
      </c>
    </row>
    <row r="505" spans="1:4" x14ac:dyDescent="0.25">
      <c r="A505" s="12" t="s">
        <v>5504</v>
      </c>
      <c r="B505" s="13">
        <v>3.125</v>
      </c>
      <c r="C505" s="13">
        <v>1037</v>
      </c>
      <c r="D505" s="13">
        <v>4</v>
      </c>
    </row>
    <row r="506" spans="1:4" x14ac:dyDescent="0.25">
      <c r="A506" s="12" t="s">
        <v>4929</v>
      </c>
      <c r="B506" s="13">
        <v>3.1333333333333329</v>
      </c>
      <c r="C506" s="13">
        <v>73</v>
      </c>
      <c r="D506" s="13">
        <v>3</v>
      </c>
    </row>
    <row r="507" spans="1:4" x14ac:dyDescent="0.25">
      <c r="A507" s="12" t="s">
        <v>11192</v>
      </c>
      <c r="B507" s="13">
        <v>3.1333333333333333</v>
      </c>
      <c r="C507" s="13">
        <v>40</v>
      </c>
      <c r="D507" s="13">
        <v>3</v>
      </c>
    </row>
    <row r="508" spans="1:4" x14ac:dyDescent="0.25">
      <c r="A508" s="12" t="s">
        <v>4408</v>
      </c>
      <c r="B508" s="13">
        <v>3.1333333333333333</v>
      </c>
      <c r="C508" s="13">
        <v>638</v>
      </c>
      <c r="D508" s="13">
        <v>3</v>
      </c>
    </row>
    <row r="509" spans="1:4" x14ac:dyDescent="0.25">
      <c r="A509" s="12" t="s">
        <v>4378</v>
      </c>
      <c r="B509" s="13">
        <v>3.15</v>
      </c>
      <c r="C509" s="13">
        <v>90</v>
      </c>
      <c r="D509" s="13">
        <v>2</v>
      </c>
    </row>
    <row r="510" spans="1:4" x14ac:dyDescent="0.25">
      <c r="A510" s="12" t="s">
        <v>8272</v>
      </c>
      <c r="B510" s="13">
        <v>3.15</v>
      </c>
      <c r="C510" s="13">
        <v>53</v>
      </c>
      <c r="D510" s="13">
        <v>2</v>
      </c>
    </row>
    <row r="511" spans="1:4" x14ac:dyDescent="0.25">
      <c r="A511" s="12" t="s">
        <v>5239</v>
      </c>
      <c r="B511" s="13">
        <v>3.15</v>
      </c>
      <c r="C511" s="13">
        <v>568</v>
      </c>
      <c r="D511" s="13">
        <v>2</v>
      </c>
    </row>
    <row r="512" spans="1:4" x14ac:dyDescent="0.25">
      <c r="A512" s="12" t="s">
        <v>11177</v>
      </c>
      <c r="B512" s="13">
        <v>3.1500000000000004</v>
      </c>
      <c r="C512" s="13">
        <v>164</v>
      </c>
      <c r="D512" s="13">
        <v>2</v>
      </c>
    </row>
    <row r="513" spans="1:4" x14ac:dyDescent="0.25">
      <c r="A513" s="12" t="s">
        <v>17650</v>
      </c>
      <c r="B513" s="13">
        <v>3.1500000000000004</v>
      </c>
      <c r="C513" s="13">
        <v>457</v>
      </c>
      <c r="D513" s="13">
        <v>2</v>
      </c>
    </row>
    <row r="514" spans="1:4" x14ac:dyDescent="0.25">
      <c r="A514" s="12" t="s">
        <v>3106</v>
      </c>
      <c r="B514" s="13">
        <v>3.16</v>
      </c>
      <c r="C514" s="13">
        <v>510</v>
      </c>
      <c r="D514" s="13">
        <v>5</v>
      </c>
    </row>
    <row r="515" spans="1:4" x14ac:dyDescent="0.25">
      <c r="A515" s="12" t="s">
        <v>2068</v>
      </c>
      <c r="B515" s="13">
        <v>3.1642857142857146</v>
      </c>
      <c r="C515" s="13">
        <v>2550</v>
      </c>
      <c r="D515" s="13">
        <v>14</v>
      </c>
    </row>
    <row r="516" spans="1:4" x14ac:dyDescent="0.25">
      <c r="A516" s="12" t="s">
        <v>7272</v>
      </c>
      <c r="B516" s="13">
        <v>3.1666666666666665</v>
      </c>
      <c r="C516" s="13">
        <v>83</v>
      </c>
      <c r="D516" s="13">
        <v>3</v>
      </c>
    </row>
    <row r="517" spans="1:4" x14ac:dyDescent="0.25">
      <c r="A517" s="12" t="s">
        <v>4185</v>
      </c>
      <c r="B517" s="13">
        <v>3.1666666666666665</v>
      </c>
      <c r="C517" s="13">
        <v>102</v>
      </c>
      <c r="D517" s="13">
        <v>3</v>
      </c>
    </row>
    <row r="518" spans="1:4" x14ac:dyDescent="0.25">
      <c r="A518" s="12" t="s">
        <v>10551</v>
      </c>
      <c r="B518" s="13">
        <v>3.1749999999999998</v>
      </c>
      <c r="C518" s="13">
        <v>209</v>
      </c>
      <c r="D518" s="13">
        <v>4</v>
      </c>
    </row>
    <row r="519" spans="1:4" x14ac:dyDescent="0.25">
      <c r="A519" s="12" t="s">
        <v>5005</v>
      </c>
      <c r="B519" s="13">
        <v>3.1749999999999998</v>
      </c>
      <c r="C519" s="13">
        <v>507</v>
      </c>
      <c r="D519" s="13">
        <v>4</v>
      </c>
    </row>
    <row r="520" spans="1:4" x14ac:dyDescent="0.25">
      <c r="A520" s="12" t="s">
        <v>3728</v>
      </c>
      <c r="B520" s="13">
        <v>3.1846153846153848</v>
      </c>
      <c r="C520" s="13">
        <v>509</v>
      </c>
      <c r="D520" s="13">
        <v>13</v>
      </c>
    </row>
    <row r="521" spans="1:4" x14ac:dyDescent="0.25">
      <c r="A521" s="12" t="s">
        <v>6919</v>
      </c>
      <c r="B521" s="13">
        <v>3.2</v>
      </c>
      <c r="C521" s="13">
        <v>46</v>
      </c>
      <c r="D521" s="13">
        <v>1</v>
      </c>
    </row>
    <row r="522" spans="1:4" x14ac:dyDescent="0.25">
      <c r="A522" s="12" t="s">
        <v>4061</v>
      </c>
      <c r="B522" s="13">
        <v>3.2</v>
      </c>
      <c r="C522" s="13">
        <v>17</v>
      </c>
      <c r="D522" s="13">
        <v>1</v>
      </c>
    </row>
    <row r="523" spans="1:4" x14ac:dyDescent="0.25">
      <c r="A523" s="12" t="s">
        <v>5323</v>
      </c>
      <c r="B523" s="13">
        <v>3.2</v>
      </c>
      <c r="C523" s="13">
        <v>24</v>
      </c>
      <c r="D523" s="13">
        <v>1</v>
      </c>
    </row>
    <row r="524" spans="1:4" x14ac:dyDescent="0.25">
      <c r="A524" s="12" t="s">
        <v>5484</v>
      </c>
      <c r="B524" s="13">
        <v>3.2</v>
      </c>
      <c r="C524" s="13">
        <v>12</v>
      </c>
      <c r="D524" s="13">
        <v>1</v>
      </c>
    </row>
    <row r="525" spans="1:4" x14ac:dyDescent="0.25">
      <c r="A525" s="12" t="s">
        <v>18228</v>
      </c>
      <c r="B525" s="13">
        <v>3.2</v>
      </c>
      <c r="C525" s="13">
        <v>364</v>
      </c>
      <c r="D525" s="13">
        <v>1</v>
      </c>
    </row>
    <row r="526" spans="1:4" x14ac:dyDescent="0.25">
      <c r="A526" s="12" t="s">
        <v>11912</v>
      </c>
      <c r="B526" s="13">
        <v>3.2</v>
      </c>
      <c r="C526" s="13">
        <v>93</v>
      </c>
      <c r="D526" s="13">
        <v>1</v>
      </c>
    </row>
    <row r="527" spans="1:4" x14ac:dyDescent="0.25">
      <c r="A527" s="12" t="s">
        <v>10114</v>
      </c>
      <c r="B527" s="13">
        <v>3.2</v>
      </c>
      <c r="C527" s="13">
        <v>84</v>
      </c>
      <c r="D527" s="13">
        <v>1</v>
      </c>
    </row>
    <row r="528" spans="1:4" x14ac:dyDescent="0.25">
      <c r="A528" s="12" t="s">
        <v>5211</v>
      </c>
      <c r="B528" s="13">
        <v>3.2</v>
      </c>
      <c r="C528" s="13">
        <v>23</v>
      </c>
      <c r="D528" s="13">
        <v>1</v>
      </c>
    </row>
    <row r="529" spans="1:4" x14ac:dyDescent="0.25">
      <c r="A529" s="12" t="s">
        <v>4503</v>
      </c>
      <c r="B529" s="13">
        <v>3.2</v>
      </c>
      <c r="C529" s="13">
        <v>21</v>
      </c>
      <c r="D529" s="13">
        <v>1</v>
      </c>
    </row>
    <row r="530" spans="1:4" x14ac:dyDescent="0.25">
      <c r="A530" s="12" t="s">
        <v>10771</v>
      </c>
      <c r="B530" s="13">
        <v>3.2</v>
      </c>
      <c r="C530" s="13">
        <v>27</v>
      </c>
      <c r="D530" s="13">
        <v>1</v>
      </c>
    </row>
    <row r="531" spans="1:4" x14ac:dyDescent="0.25">
      <c r="A531" s="12" t="s">
        <v>18980</v>
      </c>
      <c r="B531" s="13">
        <v>3.2</v>
      </c>
      <c r="C531" s="13">
        <v>35</v>
      </c>
      <c r="D531" s="13">
        <v>1</v>
      </c>
    </row>
    <row r="532" spans="1:4" x14ac:dyDescent="0.25">
      <c r="A532" s="12" t="s">
        <v>14236</v>
      </c>
      <c r="B532" s="13">
        <v>3.2</v>
      </c>
      <c r="C532" s="13">
        <v>24</v>
      </c>
      <c r="D532" s="13">
        <v>1</v>
      </c>
    </row>
    <row r="533" spans="1:4" x14ac:dyDescent="0.25">
      <c r="A533" s="12" t="s">
        <v>4068</v>
      </c>
      <c r="B533" s="13">
        <v>3.2</v>
      </c>
      <c r="C533" s="13">
        <v>21</v>
      </c>
      <c r="D533" s="13">
        <v>1</v>
      </c>
    </row>
    <row r="534" spans="1:4" x14ac:dyDescent="0.25">
      <c r="A534" s="12" t="s">
        <v>13352</v>
      </c>
      <c r="B534" s="13">
        <v>3.2</v>
      </c>
      <c r="C534" s="13">
        <v>161</v>
      </c>
      <c r="D534" s="13">
        <v>1</v>
      </c>
    </row>
    <row r="535" spans="1:4" x14ac:dyDescent="0.25">
      <c r="A535" s="12" t="s">
        <v>9212</v>
      </c>
      <c r="B535" s="13">
        <v>3.2</v>
      </c>
      <c r="C535" s="13">
        <v>12</v>
      </c>
      <c r="D535" s="13">
        <v>1</v>
      </c>
    </row>
    <row r="536" spans="1:4" x14ac:dyDescent="0.25">
      <c r="A536" s="12" t="s">
        <v>13957</v>
      </c>
      <c r="B536" s="13">
        <v>3.2</v>
      </c>
      <c r="C536" s="13">
        <v>38</v>
      </c>
      <c r="D536" s="13">
        <v>1</v>
      </c>
    </row>
    <row r="537" spans="1:4" x14ac:dyDescent="0.25">
      <c r="A537" s="12" t="s">
        <v>5321</v>
      </c>
      <c r="B537" s="13">
        <v>3.2</v>
      </c>
      <c r="C537" s="13">
        <v>41</v>
      </c>
      <c r="D537" s="13">
        <v>1</v>
      </c>
    </row>
    <row r="538" spans="1:4" x14ac:dyDescent="0.25">
      <c r="A538" s="12" t="s">
        <v>13945</v>
      </c>
      <c r="B538" s="13">
        <v>3.2</v>
      </c>
      <c r="C538" s="13">
        <v>9</v>
      </c>
      <c r="D538" s="13">
        <v>1</v>
      </c>
    </row>
    <row r="539" spans="1:4" x14ac:dyDescent="0.25">
      <c r="A539" s="12" t="s">
        <v>13520</v>
      </c>
      <c r="B539" s="13">
        <v>3.2</v>
      </c>
      <c r="C539" s="13">
        <v>38</v>
      </c>
      <c r="D539" s="13">
        <v>1</v>
      </c>
    </row>
    <row r="540" spans="1:4" x14ac:dyDescent="0.25">
      <c r="A540" s="12" t="s">
        <v>15282</v>
      </c>
      <c r="B540" s="13">
        <v>3.2</v>
      </c>
      <c r="C540" s="13">
        <v>8</v>
      </c>
      <c r="D540" s="13">
        <v>1</v>
      </c>
    </row>
    <row r="541" spans="1:4" x14ac:dyDescent="0.25">
      <c r="A541" s="12" t="s">
        <v>15247</v>
      </c>
      <c r="B541" s="13">
        <v>3.2</v>
      </c>
      <c r="C541" s="13">
        <v>11</v>
      </c>
      <c r="D541" s="13">
        <v>1</v>
      </c>
    </row>
    <row r="542" spans="1:4" x14ac:dyDescent="0.25">
      <c r="A542" s="12" t="s">
        <v>7824</v>
      </c>
      <c r="B542" s="13">
        <v>3.2</v>
      </c>
      <c r="C542" s="13">
        <v>35</v>
      </c>
      <c r="D542" s="13">
        <v>1</v>
      </c>
    </row>
    <row r="543" spans="1:4" x14ac:dyDescent="0.25">
      <c r="A543" s="12" t="s">
        <v>15279</v>
      </c>
      <c r="B543" s="13">
        <v>3.2</v>
      </c>
      <c r="C543" s="13">
        <v>82</v>
      </c>
      <c r="D543" s="13">
        <v>1</v>
      </c>
    </row>
    <row r="544" spans="1:4" x14ac:dyDescent="0.25">
      <c r="A544" s="12" t="s">
        <v>10196</v>
      </c>
      <c r="B544" s="13">
        <v>3.2</v>
      </c>
      <c r="C544" s="13">
        <v>45</v>
      </c>
      <c r="D544" s="13">
        <v>1</v>
      </c>
    </row>
    <row r="545" spans="1:4" x14ac:dyDescent="0.25">
      <c r="A545" s="12" t="s">
        <v>5411</v>
      </c>
      <c r="B545" s="13">
        <v>3.2</v>
      </c>
      <c r="C545" s="13">
        <v>18</v>
      </c>
      <c r="D545" s="13">
        <v>1</v>
      </c>
    </row>
    <row r="546" spans="1:4" x14ac:dyDescent="0.25">
      <c r="A546" s="12" t="s">
        <v>5543</v>
      </c>
      <c r="B546" s="13">
        <v>3.2</v>
      </c>
      <c r="C546" s="13">
        <v>21</v>
      </c>
      <c r="D546" s="13">
        <v>1</v>
      </c>
    </row>
    <row r="547" spans="1:4" x14ac:dyDescent="0.25">
      <c r="A547" s="12" t="s">
        <v>11604</v>
      </c>
      <c r="B547" s="13">
        <v>3.2</v>
      </c>
      <c r="C547" s="13">
        <v>67</v>
      </c>
      <c r="D547" s="13">
        <v>1</v>
      </c>
    </row>
    <row r="548" spans="1:4" x14ac:dyDescent="0.25">
      <c r="A548" s="12" t="s">
        <v>10827</v>
      </c>
      <c r="B548" s="13">
        <v>3.2</v>
      </c>
      <c r="C548" s="13">
        <v>71</v>
      </c>
      <c r="D548" s="13">
        <v>1</v>
      </c>
    </row>
    <row r="549" spans="1:4" x14ac:dyDescent="0.25">
      <c r="A549" s="12" t="s">
        <v>7853</v>
      </c>
      <c r="B549" s="13">
        <v>3.2</v>
      </c>
      <c r="C549" s="13">
        <v>89</v>
      </c>
      <c r="D549" s="13">
        <v>1</v>
      </c>
    </row>
    <row r="550" spans="1:4" x14ac:dyDescent="0.25">
      <c r="A550" s="12" t="s">
        <v>13220</v>
      </c>
      <c r="B550" s="13">
        <v>3.2</v>
      </c>
      <c r="C550" s="13">
        <v>9</v>
      </c>
      <c r="D550" s="13">
        <v>1</v>
      </c>
    </row>
    <row r="551" spans="1:4" x14ac:dyDescent="0.25">
      <c r="A551" s="12" t="s">
        <v>14244</v>
      </c>
      <c r="B551" s="13">
        <v>3.2</v>
      </c>
      <c r="C551" s="13">
        <v>25</v>
      </c>
      <c r="D551" s="13">
        <v>1</v>
      </c>
    </row>
    <row r="552" spans="1:4" x14ac:dyDescent="0.25">
      <c r="A552" s="12" t="s">
        <v>10124</v>
      </c>
      <c r="B552" s="13">
        <v>3.2</v>
      </c>
      <c r="C552" s="13">
        <v>96</v>
      </c>
      <c r="D552" s="13">
        <v>1</v>
      </c>
    </row>
    <row r="553" spans="1:4" x14ac:dyDescent="0.25">
      <c r="A553" s="12" t="s">
        <v>4512</v>
      </c>
      <c r="B553" s="13">
        <v>3.2</v>
      </c>
      <c r="C553" s="13">
        <v>75</v>
      </c>
      <c r="D553" s="13">
        <v>1</v>
      </c>
    </row>
    <row r="554" spans="1:4" x14ac:dyDescent="0.25">
      <c r="A554" s="12" t="s">
        <v>11511</v>
      </c>
      <c r="B554" s="13">
        <v>3.2</v>
      </c>
      <c r="C554" s="13">
        <v>4</v>
      </c>
      <c r="D554" s="13">
        <v>1</v>
      </c>
    </row>
    <row r="555" spans="1:4" x14ac:dyDescent="0.25">
      <c r="A555" s="12" t="s">
        <v>13115</v>
      </c>
      <c r="B555" s="13">
        <v>3.2</v>
      </c>
      <c r="C555" s="13">
        <v>10</v>
      </c>
      <c r="D555" s="13">
        <v>1</v>
      </c>
    </row>
    <row r="556" spans="1:4" x14ac:dyDescent="0.25">
      <c r="A556" s="12" t="s">
        <v>17299</v>
      </c>
      <c r="B556" s="13">
        <v>3.2</v>
      </c>
      <c r="C556" s="13">
        <v>24</v>
      </c>
      <c r="D556" s="13">
        <v>1</v>
      </c>
    </row>
    <row r="557" spans="1:4" x14ac:dyDescent="0.25">
      <c r="A557" s="12" t="s">
        <v>8749</v>
      </c>
      <c r="B557" s="13">
        <v>3.2</v>
      </c>
      <c r="C557" s="13">
        <v>16</v>
      </c>
      <c r="D557" s="13">
        <v>1</v>
      </c>
    </row>
    <row r="558" spans="1:4" x14ac:dyDescent="0.25">
      <c r="A558" s="12" t="s">
        <v>18241</v>
      </c>
      <c r="B558" s="13">
        <v>3.2</v>
      </c>
      <c r="C558" s="13">
        <v>5</v>
      </c>
      <c r="D558" s="13">
        <v>1</v>
      </c>
    </row>
    <row r="559" spans="1:4" x14ac:dyDescent="0.25">
      <c r="A559" s="12" t="s">
        <v>3982</v>
      </c>
      <c r="B559" s="13">
        <v>3.2</v>
      </c>
      <c r="C559" s="13">
        <v>184</v>
      </c>
      <c r="D559" s="13">
        <v>1</v>
      </c>
    </row>
    <row r="560" spans="1:4" x14ac:dyDescent="0.25">
      <c r="A560" s="12" t="s">
        <v>18636</v>
      </c>
      <c r="B560" s="13">
        <v>3.2</v>
      </c>
      <c r="C560" s="13">
        <v>33</v>
      </c>
      <c r="D560" s="13">
        <v>1</v>
      </c>
    </row>
    <row r="561" spans="1:4" x14ac:dyDescent="0.25">
      <c r="A561" s="12" t="s">
        <v>14157</v>
      </c>
      <c r="B561" s="13">
        <v>3.2</v>
      </c>
      <c r="C561" s="13">
        <v>190</v>
      </c>
      <c r="D561" s="13">
        <v>2</v>
      </c>
    </row>
    <row r="562" spans="1:4" x14ac:dyDescent="0.25">
      <c r="A562" s="12" t="s">
        <v>15928</v>
      </c>
      <c r="B562" s="13">
        <v>3.2</v>
      </c>
      <c r="C562" s="13">
        <v>50</v>
      </c>
      <c r="D562" s="13">
        <v>1</v>
      </c>
    </row>
    <row r="563" spans="1:4" x14ac:dyDescent="0.25">
      <c r="A563" s="12" t="s">
        <v>4357</v>
      </c>
      <c r="B563" s="13">
        <v>3.2</v>
      </c>
      <c r="C563" s="13">
        <v>30</v>
      </c>
      <c r="D563" s="13">
        <v>1</v>
      </c>
    </row>
    <row r="564" spans="1:4" x14ac:dyDescent="0.25">
      <c r="A564" s="12" t="s">
        <v>7006</v>
      </c>
      <c r="B564" s="13">
        <v>3.2</v>
      </c>
      <c r="C564" s="13">
        <v>10</v>
      </c>
      <c r="D564" s="13">
        <v>1</v>
      </c>
    </row>
    <row r="565" spans="1:4" x14ac:dyDescent="0.25">
      <c r="A565" s="12" t="s">
        <v>10301</v>
      </c>
      <c r="B565" s="13">
        <v>3.2</v>
      </c>
      <c r="C565" s="13">
        <v>40</v>
      </c>
      <c r="D565" s="13">
        <v>1</v>
      </c>
    </row>
    <row r="566" spans="1:4" x14ac:dyDescent="0.25">
      <c r="A566" s="12" t="s">
        <v>14534</v>
      </c>
      <c r="B566" s="13">
        <v>3.2</v>
      </c>
      <c r="C566" s="13">
        <v>6</v>
      </c>
      <c r="D566" s="13">
        <v>1</v>
      </c>
    </row>
    <row r="567" spans="1:4" x14ac:dyDescent="0.25">
      <c r="A567" s="12" t="s">
        <v>8770</v>
      </c>
      <c r="B567" s="13">
        <v>3.2</v>
      </c>
      <c r="C567" s="13">
        <v>38</v>
      </c>
      <c r="D567" s="13">
        <v>1</v>
      </c>
    </row>
    <row r="568" spans="1:4" x14ac:dyDescent="0.25">
      <c r="A568" s="12" t="s">
        <v>13988</v>
      </c>
      <c r="B568" s="13">
        <v>3.2</v>
      </c>
      <c r="C568" s="13">
        <v>31</v>
      </c>
      <c r="D568" s="13">
        <v>1</v>
      </c>
    </row>
    <row r="569" spans="1:4" x14ac:dyDescent="0.25">
      <c r="A569" s="12" t="s">
        <v>14259</v>
      </c>
      <c r="B569" s="13">
        <v>3.2</v>
      </c>
      <c r="C569" s="13">
        <v>23</v>
      </c>
      <c r="D569" s="13">
        <v>1</v>
      </c>
    </row>
    <row r="570" spans="1:4" x14ac:dyDescent="0.25">
      <c r="A570" s="12" t="s">
        <v>4938</v>
      </c>
      <c r="B570" s="13">
        <v>3.2</v>
      </c>
      <c r="C570" s="13">
        <v>52</v>
      </c>
      <c r="D570" s="13">
        <v>1</v>
      </c>
    </row>
    <row r="571" spans="1:4" x14ac:dyDescent="0.25">
      <c r="A571" s="12" t="s">
        <v>18512</v>
      </c>
      <c r="B571" s="13">
        <v>3.2</v>
      </c>
      <c r="C571" s="13">
        <v>193</v>
      </c>
      <c r="D571" s="13">
        <v>1</v>
      </c>
    </row>
    <row r="572" spans="1:4" x14ac:dyDescent="0.25">
      <c r="A572" s="12" t="s">
        <v>14659</v>
      </c>
      <c r="B572" s="13">
        <v>3.2</v>
      </c>
      <c r="C572" s="13">
        <v>7</v>
      </c>
      <c r="D572" s="13">
        <v>1</v>
      </c>
    </row>
    <row r="573" spans="1:4" x14ac:dyDescent="0.25">
      <c r="A573" s="12" t="s">
        <v>8426</v>
      </c>
      <c r="B573" s="13">
        <v>3.2</v>
      </c>
      <c r="C573" s="13">
        <v>17</v>
      </c>
      <c r="D573" s="13">
        <v>1</v>
      </c>
    </row>
    <row r="574" spans="1:4" x14ac:dyDescent="0.25">
      <c r="A574" s="12" t="s">
        <v>5508</v>
      </c>
      <c r="B574" s="13">
        <v>3.2</v>
      </c>
      <c r="C574" s="13">
        <v>13</v>
      </c>
      <c r="D574" s="13">
        <v>1</v>
      </c>
    </row>
    <row r="575" spans="1:4" x14ac:dyDescent="0.25">
      <c r="A575" s="12" t="s">
        <v>14476</v>
      </c>
      <c r="B575" s="13">
        <v>3.2</v>
      </c>
      <c r="C575" s="13">
        <v>221</v>
      </c>
      <c r="D575" s="13">
        <v>1</v>
      </c>
    </row>
    <row r="576" spans="1:4" x14ac:dyDescent="0.25">
      <c r="A576" s="12" t="s">
        <v>11087</v>
      </c>
      <c r="B576" s="13">
        <v>3.2</v>
      </c>
      <c r="C576" s="13">
        <v>29</v>
      </c>
      <c r="D576" s="13">
        <v>1</v>
      </c>
    </row>
    <row r="577" spans="1:4" x14ac:dyDescent="0.25">
      <c r="A577" s="12" t="s">
        <v>11941</v>
      </c>
      <c r="B577" s="13">
        <v>3.2</v>
      </c>
      <c r="C577" s="13">
        <v>17</v>
      </c>
      <c r="D577" s="13">
        <v>1</v>
      </c>
    </row>
    <row r="578" spans="1:4" x14ac:dyDescent="0.25">
      <c r="A578" s="12" t="s">
        <v>8275</v>
      </c>
      <c r="B578" s="13">
        <v>3.2</v>
      </c>
      <c r="C578" s="13">
        <v>53</v>
      </c>
      <c r="D578" s="13">
        <v>1</v>
      </c>
    </row>
    <row r="579" spans="1:4" x14ac:dyDescent="0.25">
      <c r="A579" s="12" t="s">
        <v>14845</v>
      </c>
      <c r="B579" s="13">
        <v>3.2</v>
      </c>
      <c r="C579" s="13">
        <v>73</v>
      </c>
      <c r="D579" s="13">
        <v>1</v>
      </c>
    </row>
    <row r="580" spans="1:4" x14ac:dyDescent="0.25">
      <c r="A580" s="12" t="s">
        <v>5336</v>
      </c>
      <c r="B580" s="13">
        <v>3.2</v>
      </c>
      <c r="C580" s="13">
        <v>50</v>
      </c>
      <c r="D580" s="13">
        <v>1</v>
      </c>
    </row>
    <row r="581" spans="1:4" x14ac:dyDescent="0.25">
      <c r="A581" s="12" t="s">
        <v>10784</v>
      </c>
      <c r="B581" s="13">
        <v>3.2</v>
      </c>
      <c r="C581" s="13">
        <v>177</v>
      </c>
      <c r="D581" s="13">
        <v>1</v>
      </c>
    </row>
    <row r="582" spans="1:4" x14ac:dyDescent="0.25">
      <c r="A582" s="12" t="s">
        <v>14556</v>
      </c>
      <c r="B582" s="13">
        <v>3.2</v>
      </c>
      <c r="C582" s="13">
        <v>13</v>
      </c>
      <c r="D582" s="13">
        <v>1</v>
      </c>
    </row>
    <row r="583" spans="1:4" x14ac:dyDescent="0.25">
      <c r="A583" s="12" t="s">
        <v>9238</v>
      </c>
      <c r="B583" s="13">
        <v>3.2</v>
      </c>
      <c r="C583" s="13">
        <v>100</v>
      </c>
      <c r="D583" s="13">
        <v>2</v>
      </c>
    </row>
    <row r="584" spans="1:4" x14ac:dyDescent="0.25">
      <c r="A584" s="12" t="s">
        <v>9397</v>
      </c>
      <c r="B584" s="13">
        <v>3.2</v>
      </c>
      <c r="C584" s="13">
        <v>11</v>
      </c>
      <c r="D584" s="13">
        <v>1</v>
      </c>
    </row>
    <row r="585" spans="1:4" x14ac:dyDescent="0.25">
      <c r="A585" s="12" t="s">
        <v>4117</v>
      </c>
      <c r="B585" s="13">
        <v>3.2</v>
      </c>
      <c r="C585" s="13">
        <v>42</v>
      </c>
      <c r="D585" s="13">
        <v>1</v>
      </c>
    </row>
    <row r="586" spans="1:4" x14ac:dyDescent="0.25">
      <c r="A586" s="12" t="s">
        <v>18665</v>
      </c>
      <c r="B586" s="13">
        <v>3.2</v>
      </c>
      <c r="C586" s="13">
        <v>10</v>
      </c>
      <c r="D586" s="13">
        <v>1</v>
      </c>
    </row>
    <row r="587" spans="1:4" x14ac:dyDescent="0.25">
      <c r="A587" s="12" t="s">
        <v>5313</v>
      </c>
      <c r="B587" s="13">
        <v>3.2</v>
      </c>
      <c r="C587" s="13">
        <v>11</v>
      </c>
      <c r="D587" s="13">
        <v>1</v>
      </c>
    </row>
    <row r="588" spans="1:4" x14ac:dyDescent="0.25">
      <c r="A588" s="12" t="s">
        <v>9612</v>
      </c>
      <c r="B588" s="13">
        <v>3.2</v>
      </c>
      <c r="C588" s="13">
        <v>35</v>
      </c>
      <c r="D588" s="13">
        <v>1</v>
      </c>
    </row>
    <row r="589" spans="1:4" x14ac:dyDescent="0.25">
      <c r="A589" s="12" t="s">
        <v>5900</v>
      </c>
      <c r="B589" s="13">
        <v>3.2</v>
      </c>
      <c r="C589" s="13">
        <v>44</v>
      </c>
      <c r="D589" s="13">
        <v>1</v>
      </c>
    </row>
    <row r="590" spans="1:4" x14ac:dyDescent="0.25">
      <c r="A590" s="12" t="s">
        <v>18150</v>
      </c>
      <c r="B590" s="13">
        <v>3.2</v>
      </c>
      <c r="C590" s="13">
        <v>68</v>
      </c>
      <c r="D590" s="13">
        <v>2</v>
      </c>
    </row>
    <row r="591" spans="1:4" x14ac:dyDescent="0.25">
      <c r="A591" s="12" t="s">
        <v>15785</v>
      </c>
      <c r="B591" s="13">
        <v>3.2</v>
      </c>
      <c r="C591" s="13">
        <v>28</v>
      </c>
      <c r="D591" s="13">
        <v>1</v>
      </c>
    </row>
    <row r="592" spans="1:4" x14ac:dyDescent="0.25">
      <c r="A592" s="12" t="s">
        <v>13871</v>
      </c>
      <c r="B592" s="13">
        <v>3.2</v>
      </c>
      <c r="C592" s="13">
        <v>92</v>
      </c>
      <c r="D592" s="13">
        <v>1</v>
      </c>
    </row>
    <row r="593" spans="1:4" x14ac:dyDescent="0.25">
      <c r="A593" s="12" t="s">
        <v>17374</v>
      </c>
      <c r="B593" s="13">
        <v>3.2</v>
      </c>
      <c r="C593" s="13">
        <v>49</v>
      </c>
      <c r="D593" s="13">
        <v>1</v>
      </c>
    </row>
    <row r="594" spans="1:4" x14ac:dyDescent="0.25">
      <c r="A594" s="12" t="s">
        <v>14015</v>
      </c>
      <c r="B594" s="13">
        <v>3.2</v>
      </c>
      <c r="C594" s="13">
        <v>158</v>
      </c>
      <c r="D594" s="13">
        <v>1</v>
      </c>
    </row>
    <row r="595" spans="1:4" x14ac:dyDescent="0.25">
      <c r="A595" s="12" t="s">
        <v>10229</v>
      </c>
      <c r="B595" s="13">
        <v>3.2</v>
      </c>
      <c r="C595" s="13">
        <v>24</v>
      </c>
      <c r="D595" s="13">
        <v>1</v>
      </c>
    </row>
    <row r="596" spans="1:4" x14ac:dyDescent="0.25">
      <c r="A596" s="12" t="s">
        <v>17540</v>
      </c>
      <c r="B596" s="13">
        <v>3.2</v>
      </c>
      <c r="C596" s="13">
        <v>7</v>
      </c>
      <c r="D596" s="13">
        <v>1</v>
      </c>
    </row>
    <row r="597" spans="1:4" x14ac:dyDescent="0.25">
      <c r="A597" s="12" t="s">
        <v>10000</v>
      </c>
      <c r="B597" s="13">
        <v>3.2</v>
      </c>
      <c r="C597" s="13">
        <v>23</v>
      </c>
      <c r="D597" s="13">
        <v>1</v>
      </c>
    </row>
    <row r="598" spans="1:4" x14ac:dyDescent="0.25">
      <c r="A598" s="12" t="s">
        <v>17454</v>
      </c>
      <c r="B598" s="13">
        <v>3.2</v>
      </c>
      <c r="C598" s="13">
        <v>6</v>
      </c>
      <c r="D598" s="13">
        <v>1</v>
      </c>
    </row>
    <row r="599" spans="1:4" x14ac:dyDescent="0.25">
      <c r="A599" s="12" t="s">
        <v>13282</v>
      </c>
      <c r="B599" s="13">
        <v>3.2</v>
      </c>
      <c r="C599" s="13">
        <v>31</v>
      </c>
      <c r="D599" s="13">
        <v>1</v>
      </c>
    </row>
    <row r="600" spans="1:4" x14ac:dyDescent="0.25">
      <c r="A600" s="12" t="s">
        <v>4312</v>
      </c>
      <c r="B600" s="13">
        <v>3.2</v>
      </c>
      <c r="C600" s="13">
        <v>38</v>
      </c>
      <c r="D600" s="13">
        <v>1</v>
      </c>
    </row>
    <row r="601" spans="1:4" x14ac:dyDescent="0.25">
      <c r="A601" s="12" t="s">
        <v>18763</v>
      </c>
      <c r="B601" s="13">
        <v>3.2</v>
      </c>
      <c r="C601" s="13">
        <v>11</v>
      </c>
      <c r="D601" s="13">
        <v>1</v>
      </c>
    </row>
    <row r="602" spans="1:4" x14ac:dyDescent="0.25">
      <c r="A602" s="12" t="s">
        <v>18381</v>
      </c>
      <c r="B602" s="13">
        <v>3.2</v>
      </c>
      <c r="C602" s="13">
        <v>61</v>
      </c>
      <c r="D602" s="13">
        <v>1</v>
      </c>
    </row>
    <row r="603" spans="1:4" x14ac:dyDescent="0.25">
      <c r="A603" s="12" t="s">
        <v>15650</v>
      </c>
      <c r="B603" s="13">
        <v>3.2</v>
      </c>
      <c r="C603" s="13">
        <v>18</v>
      </c>
      <c r="D603" s="13">
        <v>1</v>
      </c>
    </row>
    <row r="604" spans="1:4" x14ac:dyDescent="0.25">
      <c r="A604" s="12" t="s">
        <v>4136</v>
      </c>
      <c r="B604" s="13">
        <v>3.2</v>
      </c>
      <c r="C604" s="13">
        <v>38</v>
      </c>
      <c r="D604" s="13">
        <v>1</v>
      </c>
    </row>
    <row r="605" spans="1:4" x14ac:dyDescent="0.25">
      <c r="A605" s="12" t="s">
        <v>9874</v>
      </c>
      <c r="B605" s="13">
        <v>3.2</v>
      </c>
      <c r="C605" s="13">
        <v>51</v>
      </c>
      <c r="D605" s="13">
        <v>1</v>
      </c>
    </row>
    <row r="606" spans="1:4" x14ac:dyDescent="0.25">
      <c r="A606" s="12" t="s">
        <v>11968</v>
      </c>
      <c r="B606" s="13">
        <v>3.2</v>
      </c>
      <c r="C606" s="13">
        <v>134</v>
      </c>
      <c r="D606" s="13">
        <v>1</v>
      </c>
    </row>
    <row r="607" spans="1:4" x14ac:dyDescent="0.25">
      <c r="A607" s="12" t="s">
        <v>3582</v>
      </c>
      <c r="B607" s="13">
        <v>3.2</v>
      </c>
      <c r="C607" s="13">
        <v>80</v>
      </c>
      <c r="D607" s="13">
        <v>1</v>
      </c>
    </row>
    <row r="608" spans="1:4" x14ac:dyDescent="0.25">
      <c r="A608" s="12" t="s">
        <v>5343</v>
      </c>
      <c r="B608" s="13">
        <v>3.2</v>
      </c>
      <c r="C608" s="13">
        <v>88</v>
      </c>
      <c r="D608" s="13">
        <v>1</v>
      </c>
    </row>
    <row r="609" spans="1:4" x14ac:dyDescent="0.25">
      <c r="A609" s="12" t="s">
        <v>12197</v>
      </c>
      <c r="B609" s="13">
        <v>3.2</v>
      </c>
      <c r="C609" s="13">
        <v>23</v>
      </c>
      <c r="D609" s="13">
        <v>1</v>
      </c>
    </row>
    <row r="610" spans="1:4" x14ac:dyDescent="0.25">
      <c r="A610" s="12" t="s">
        <v>17551</v>
      </c>
      <c r="B610" s="13">
        <v>3.2</v>
      </c>
      <c r="C610" s="13">
        <v>187</v>
      </c>
      <c r="D610" s="13">
        <v>2</v>
      </c>
    </row>
    <row r="611" spans="1:4" x14ac:dyDescent="0.25">
      <c r="A611" s="12" t="s">
        <v>18418</v>
      </c>
      <c r="B611" s="13">
        <v>3.2</v>
      </c>
      <c r="C611" s="13">
        <v>48</v>
      </c>
      <c r="D611" s="13">
        <v>1</v>
      </c>
    </row>
    <row r="612" spans="1:4" x14ac:dyDescent="0.25">
      <c r="A612" s="12" t="s">
        <v>5498</v>
      </c>
      <c r="B612" s="13">
        <v>3.2</v>
      </c>
      <c r="C612" s="13">
        <v>32</v>
      </c>
      <c r="D612" s="13">
        <v>1</v>
      </c>
    </row>
    <row r="613" spans="1:4" x14ac:dyDescent="0.25">
      <c r="A613" s="12" t="s">
        <v>4126</v>
      </c>
      <c r="B613" s="13">
        <v>3.2</v>
      </c>
      <c r="C613" s="13">
        <v>45</v>
      </c>
      <c r="D613" s="13">
        <v>1</v>
      </c>
    </row>
    <row r="614" spans="1:4" x14ac:dyDescent="0.25">
      <c r="A614" s="12" t="s">
        <v>17849</v>
      </c>
      <c r="B614" s="13">
        <v>3.2</v>
      </c>
      <c r="C614" s="13">
        <v>47</v>
      </c>
      <c r="D614" s="13">
        <v>1</v>
      </c>
    </row>
    <row r="615" spans="1:4" x14ac:dyDescent="0.25">
      <c r="A615" s="12" t="s">
        <v>3453</v>
      </c>
      <c r="B615" s="13">
        <v>3.2</v>
      </c>
      <c r="C615" s="13">
        <v>39</v>
      </c>
      <c r="D615" s="13">
        <v>1</v>
      </c>
    </row>
    <row r="616" spans="1:4" x14ac:dyDescent="0.25">
      <c r="A616" s="12" t="s">
        <v>5737</v>
      </c>
      <c r="B616" s="13">
        <v>3.2250000000000001</v>
      </c>
      <c r="C616" s="13">
        <v>142</v>
      </c>
      <c r="D616" s="13">
        <v>4</v>
      </c>
    </row>
    <row r="617" spans="1:4" x14ac:dyDescent="0.25">
      <c r="A617" s="12" t="s">
        <v>4085</v>
      </c>
      <c r="B617" s="13">
        <v>3.25</v>
      </c>
      <c r="C617" s="13">
        <v>224</v>
      </c>
      <c r="D617" s="13">
        <v>2</v>
      </c>
    </row>
    <row r="618" spans="1:4" x14ac:dyDescent="0.25">
      <c r="A618" s="12" t="s">
        <v>5955</v>
      </c>
      <c r="B618" s="13">
        <v>3.25</v>
      </c>
      <c r="C618" s="13">
        <v>172</v>
      </c>
      <c r="D618" s="13">
        <v>2</v>
      </c>
    </row>
    <row r="619" spans="1:4" x14ac:dyDescent="0.25">
      <c r="A619" s="12" t="s">
        <v>17837</v>
      </c>
      <c r="B619" s="13">
        <v>3.25</v>
      </c>
      <c r="C619" s="13">
        <v>53</v>
      </c>
      <c r="D619" s="13">
        <v>2</v>
      </c>
    </row>
    <row r="620" spans="1:4" x14ac:dyDescent="0.25">
      <c r="A620" s="12" t="s">
        <v>10779</v>
      </c>
      <c r="B620" s="13">
        <v>3.25</v>
      </c>
      <c r="C620" s="13">
        <v>921</v>
      </c>
      <c r="D620" s="13">
        <v>4</v>
      </c>
    </row>
    <row r="621" spans="1:4" x14ac:dyDescent="0.25">
      <c r="A621" s="12" t="s">
        <v>7428</v>
      </c>
      <c r="B621" s="13">
        <v>3.3</v>
      </c>
      <c r="C621" s="13">
        <v>85</v>
      </c>
      <c r="D621" s="13">
        <v>1</v>
      </c>
    </row>
    <row r="622" spans="1:4" x14ac:dyDescent="0.25">
      <c r="A622" s="12" t="s">
        <v>14238</v>
      </c>
      <c r="B622" s="13">
        <v>3.3</v>
      </c>
      <c r="C622" s="13">
        <v>10</v>
      </c>
      <c r="D622" s="13">
        <v>1</v>
      </c>
    </row>
    <row r="623" spans="1:4" x14ac:dyDescent="0.25">
      <c r="A623" s="12" t="s">
        <v>4500</v>
      </c>
      <c r="B623" s="13">
        <v>3.3</v>
      </c>
      <c r="C623" s="13">
        <v>38</v>
      </c>
      <c r="D623" s="13">
        <v>1</v>
      </c>
    </row>
    <row r="624" spans="1:4" x14ac:dyDescent="0.25">
      <c r="A624" s="12" t="s">
        <v>18010</v>
      </c>
      <c r="B624" s="13">
        <v>3.3</v>
      </c>
      <c r="C624" s="13">
        <v>159</v>
      </c>
      <c r="D624" s="13">
        <v>1</v>
      </c>
    </row>
    <row r="625" spans="1:4" x14ac:dyDescent="0.25">
      <c r="A625" s="12" t="s">
        <v>11051</v>
      </c>
      <c r="B625" s="13">
        <v>3.3</v>
      </c>
      <c r="C625" s="13">
        <v>13</v>
      </c>
      <c r="D625" s="13">
        <v>1</v>
      </c>
    </row>
    <row r="626" spans="1:4" x14ac:dyDescent="0.25">
      <c r="A626" s="12" t="s">
        <v>8858</v>
      </c>
      <c r="B626" s="13">
        <v>3.3</v>
      </c>
      <c r="C626" s="13">
        <v>24</v>
      </c>
      <c r="D626" s="13">
        <v>1</v>
      </c>
    </row>
    <row r="627" spans="1:4" x14ac:dyDescent="0.25">
      <c r="A627" s="12" t="s">
        <v>13831</v>
      </c>
      <c r="B627" s="13">
        <v>3.3</v>
      </c>
      <c r="C627" s="13">
        <v>21</v>
      </c>
      <c r="D627" s="13">
        <v>1</v>
      </c>
    </row>
    <row r="628" spans="1:4" x14ac:dyDescent="0.25">
      <c r="A628" s="12" t="s">
        <v>4346</v>
      </c>
      <c r="B628" s="13">
        <v>3.3</v>
      </c>
      <c r="C628" s="13">
        <v>165</v>
      </c>
      <c r="D628" s="13">
        <v>1</v>
      </c>
    </row>
    <row r="629" spans="1:4" x14ac:dyDescent="0.25">
      <c r="A629" s="12" t="s">
        <v>5401</v>
      </c>
      <c r="B629" s="13">
        <v>3.3</v>
      </c>
      <c r="C629" s="13">
        <v>15</v>
      </c>
      <c r="D629" s="13">
        <v>1</v>
      </c>
    </row>
    <row r="630" spans="1:4" x14ac:dyDescent="0.25">
      <c r="A630" s="12" t="s">
        <v>13829</v>
      </c>
      <c r="B630" s="13">
        <v>3.3</v>
      </c>
      <c r="C630" s="13">
        <v>49</v>
      </c>
      <c r="D630" s="13">
        <v>1</v>
      </c>
    </row>
    <row r="631" spans="1:4" x14ac:dyDescent="0.25">
      <c r="A631" s="12" t="s">
        <v>14225</v>
      </c>
      <c r="B631" s="13">
        <v>3.3</v>
      </c>
      <c r="C631" s="13">
        <v>18</v>
      </c>
      <c r="D631" s="13">
        <v>1</v>
      </c>
    </row>
    <row r="632" spans="1:4" x14ac:dyDescent="0.25">
      <c r="A632" s="12" t="s">
        <v>18334</v>
      </c>
      <c r="B632" s="13">
        <v>3.3</v>
      </c>
      <c r="C632" s="13">
        <v>49</v>
      </c>
      <c r="D632" s="13">
        <v>1</v>
      </c>
    </row>
    <row r="633" spans="1:4" x14ac:dyDescent="0.25">
      <c r="A633" s="12" t="s">
        <v>4907</v>
      </c>
      <c r="B633" s="13">
        <v>3.3</v>
      </c>
      <c r="C633" s="13">
        <v>36</v>
      </c>
      <c r="D633" s="13">
        <v>1</v>
      </c>
    </row>
    <row r="634" spans="1:4" x14ac:dyDescent="0.25">
      <c r="A634" s="12" t="s">
        <v>12279</v>
      </c>
      <c r="B634" s="13">
        <v>3.3</v>
      </c>
      <c r="C634" s="13">
        <v>48</v>
      </c>
      <c r="D634" s="13">
        <v>1</v>
      </c>
    </row>
    <row r="635" spans="1:4" x14ac:dyDescent="0.25">
      <c r="A635" s="12" t="s">
        <v>17811</v>
      </c>
      <c r="B635" s="13">
        <v>3.3</v>
      </c>
      <c r="C635" s="13">
        <v>61</v>
      </c>
      <c r="D635" s="13">
        <v>1</v>
      </c>
    </row>
    <row r="636" spans="1:4" x14ac:dyDescent="0.25">
      <c r="A636" s="12" t="s">
        <v>10108</v>
      </c>
      <c r="B636" s="13">
        <v>3.3</v>
      </c>
      <c r="C636" s="13">
        <v>86</v>
      </c>
      <c r="D636" s="13">
        <v>1</v>
      </c>
    </row>
    <row r="637" spans="1:4" x14ac:dyDescent="0.25">
      <c r="A637" s="12" t="s">
        <v>5949</v>
      </c>
      <c r="B637" s="13">
        <v>3.3</v>
      </c>
      <c r="C637" s="13">
        <v>153</v>
      </c>
      <c r="D637" s="13">
        <v>1</v>
      </c>
    </row>
    <row r="638" spans="1:4" x14ac:dyDescent="0.25">
      <c r="A638" s="12" t="s">
        <v>5329</v>
      </c>
      <c r="B638" s="13">
        <v>3.3</v>
      </c>
      <c r="C638" s="13">
        <v>59</v>
      </c>
      <c r="D638" s="13">
        <v>1</v>
      </c>
    </row>
    <row r="639" spans="1:4" x14ac:dyDescent="0.25">
      <c r="A639" s="12" t="s">
        <v>14933</v>
      </c>
      <c r="B639" s="13">
        <v>3.3</v>
      </c>
      <c r="C639" s="13">
        <v>141</v>
      </c>
      <c r="D639" s="13">
        <v>1</v>
      </c>
    </row>
    <row r="640" spans="1:4" x14ac:dyDescent="0.25">
      <c r="A640" s="12" t="s">
        <v>9968</v>
      </c>
      <c r="B640" s="13">
        <v>3.3</v>
      </c>
      <c r="C640" s="13">
        <v>18</v>
      </c>
      <c r="D640" s="13">
        <v>1</v>
      </c>
    </row>
    <row r="641" spans="1:4" x14ac:dyDescent="0.25">
      <c r="A641" s="12" t="s">
        <v>11179</v>
      </c>
      <c r="B641" s="13">
        <v>3.3</v>
      </c>
      <c r="C641" s="13">
        <v>26</v>
      </c>
      <c r="D641" s="13">
        <v>1</v>
      </c>
    </row>
    <row r="642" spans="1:4" x14ac:dyDescent="0.25">
      <c r="A642" s="12" t="s">
        <v>9582</v>
      </c>
      <c r="B642" s="13">
        <v>3.3</v>
      </c>
      <c r="C642" s="13">
        <v>157</v>
      </c>
      <c r="D642" s="13">
        <v>1</v>
      </c>
    </row>
    <row r="643" spans="1:4" x14ac:dyDescent="0.25">
      <c r="A643" s="12" t="s">
        <v>11334</v>
      </c>
      <c r="B643" s="13">
        <v>3.3</v>
      </c>
      <c r="C643" s="13">
        <v>6</v>
      </c>
      <c r="D643" s="13">
        <v>1</v>
      </c>
    </row>
    <row r="644" spans="1:4" x14ac:dyDescent="0.25">
      <c r="A644" s="12" t="s">
        <v>14257</v>
      </c>
      <c r="B644" s="13">
        <v>3.3</v>
      </c>
      <c r="C644" s="13">
        <v>57</v>
      </c>
      <c r="D644" s="13">
        <v>1</v>
      </c>
    </row>
    <row r="645" spans="1:4" x14ac:dyDescent="0.25">
      <c r="A645" s="12" t="s">
        <v>17002</v>
      </c>
      <c r="B645" s="13">
        <v>3.3</v>
      </c>
      <c r="C645" s="13">
        <v>114</v>
      </c>
      <c r="D645" s="13">
        <v>1</v>
      </c>
    </row>
    <row r="646" spans="1:4" x14ac:dyDescent="0.25">
      <c r="A646" s="12" t="s">
        <v>4084</v>
      </c>
      <c r="B646" s="13">
        <v>3.3</v>
      </c>
      <c r="C646" s="13">
        <v>24</v>
      </c>
      <c r="D646" s="13">
        <v>2</v>
      </c>
    </row>
    <row r="647" spans="1:4" x14ac:dyDescent="0.25">
      <c r="A647" s="12" t="s">
        <v>8101</v>
      </c>
      <c r="B647" s="13">
        <v>3.3</v>
      </c>
      <c r="C647" s="13">
        <v>140</v>
      </c>
      <c r="D647" s="13">
        <v>1</v>
      </c>
    </row>
    <row r="648" spans="1:4" x14ac:dyDescent="0.25">
      <c r="A648" s="12" t="s">
        <v>11079</v>
      </c>
      <c r="B648" s="13">
        <v>3.3</v>
      </c>
      <c r="C648" s="13">
        <v>35</v>
      </c>
      <c r="D648" s="13">
        <v>1</v>
      </c>
    </row>
    <row r="649" spans="1:4" x14ac:dyDescent="0.25">
      <c r="A649" s="12" t="s">
        <v>4093</v>
      </c>
      <c r="B649" s="13">
        <v>3.3</v>
      </c>
      <c r="C649" s="13">
        <v>519</v>
      </c>
      <c r="D649" s="13">
        <v>4</v>
      </c>
    </row>
    <row r="650" spans="1:4" x14ac:dyDescent="0.25">
      <c r="A650" s="12" t="s">
        <v>11925</v>
      </c>
      <c r="B650" s="13">
        <v>3.3</v>
      </c>
      <c r="C650" s="13">
        <v>35</v>
      </c>
      <c r="D650" s="13">
        <v>1</v>
      </c>
    </row>
    <row r="651" spans="1:4" x14ac:dyDescent="0.25">
      <c r="A651" s="12" t="s">
        <v>12557</v>
      </c>
      <c r="B651" s="13">
        <v>3.3</v>
      </c>
      <c r="C651" s="13">
        <v>28</v>
      </c>
      <c r="D651" s="13">
        <v>1</v>
      </c>
    </row>
    <row r="652" spans="1:4" x14ac:dyDescent="0.25">
      <c r="A652" s="12" t="s">
        <v>13354</v>
      </c>
      <c r="B652" s="13">
        <v>3.3</v>
      </c>
      <c r="C652" s="13">
        <v>62</v>
      </c>
      <c r="D652" s="13">
        <v>1</v>
      </c>
    </row>
    <row r="653" spans="1:4" x14ac:dyDescent="0.25">
      <c r="A653" s="12" t="s">
        <v>13969</v>
      </c>
      <c r="B653" s="13">
        <v>3.3</v>
      </c>
      <c r="C653" s="13">
        <v>72</v>
      </c>
      <c r="D653" s="13">
        <v>1</v>
      </c>
    </row>
    <row r="654" spans="1:4" x14ac:dyDescent="0.25">
      <c r="A654" s="12" t="s">
        <v>15292</v>
      </c>
      <c r="B654" s="13">
        <v>3.3</v>
      </c>
      <c r="C654" s="13">
        <v>62</v>
      </c>
      <c r="D654" s="13">
        <v>1</v>
      </c>
    </row>
    <row r="655" spans="1:4" x14ac:dyDescent="0.25">
      <c r="A655" s="12" t="s">
        <v>3509</v>
      </c>
      <c r="B655" s="13">
        <v>3.3</v>
      </c>
      <c r="C655" s="13">
        <v>325</v>
      </c>
      <c r="D655" s="13">
        <v>2</v>
      </c>
    </row>
    <row r="656" spans="1:4" x14ac:dyDescent="0.25">
      <c r="A656" s="12" t="s">
        <v>10538</v>
      </c>
      <c r="B656" s="13">
        <v>3.3</v>
      </c>
      <c r="C656" s="13">
        <v>85</v>
      </c>
      <c r="D656" s="13">
        <v>1</v>
      </c>
    </row>
    <row r="657" spans="1:4" x14ac:dyDescent="0.25">
      <c r="A657" s="12" t="s">
        <v>12523</v>
      </c>
      <c r="B657" s="13">
        <v>3.3</v>
      </c>
      <c r="C657" s="13">
        <v>255</v>
      </c>
      <c r="D657" s="13">
        <v>1</v>
      </c>
    </row>
    <row r="658" spans="1:4" x14ac:dyDescent="0.25">
      <c r="A658" s="12" t="s">
        <v>3918</v>
      </c>
      <c r="B658" s="13">
        <v>3.3</v>
      </c>
      <c r="C658" s="13">
        <v>129</v>
      </c>
      <c r="D658" s="13">
        <v>1</v>
      </c>
    </row>
    <row r="659" spans="1:4" x14ac:dyDescent="0.25">
      <c r="A659" s="12" t="s">
        <v>18402</v>
      </c>
      <c r="B659" s="13">
        <v>3.3</v>
      </c>
      <c r="C659" s="13">
        <v>141</v>
      </c>
      <c r="D659" s="13">
        <v>1</v>
      </c>
    </row>
    <row r="660" spans="1:4" x14ac:dyDescent="0.25">
      <c r="A660" s="12" t="s">
        <v>14405</v>
      </c>
      <c r="B660" s="13">
        <v>3.3</v>
      </c>
      <c r="C660" s="13">
        <v>163</v>
      </c>
      <c r="D660" s="13">
        <v>1</v>
      </c>
    </row>
    <row r="661" spans="1:4" x14ac:dyDescent="0.25">
      <c r="A661" s="12" t="s">
        <v>9605</v>
      </c>
      <c r="B661" s="13">
        <v>3.3</v>
      </c>
      <c r="C661" s="13">
        <v>32</v>
      </c>
      <c r="D661" s="13">
        <v>1</v>
      </c>
    </row>
    <row r="662" spans="1:4" x14ac:dyDescent="0.25">
      <c r="A662" s="12" t="s">
        <v>18773</v>
      </c>
      <c r="B662" s="13">
        <v>3.3</v>
      </c>
      <c r="C662" s="13">
        <v>114</v>
      </c>
      <c r="D662" s="13">
        <v>1</v>
      </c>
    </row>
    <row r="663" spans="1:4" x14ac:dyDescent="0.25">
      <c r="A663" s="12" t="s">
        <v>18250</v>
      </c>
      <c r="B663" s="13">
        <v>3.3</v>
      </c>
      <c r="C663" s="13">
        <v>15</v>
      </c>
      <c r="D663" s="13">
        <v>1</v>
      </c>
    </row>
    <row r="664" spans="1:4" x14ac:dyDescent="0.25">
      <c r="A664" s="12" t="s">
        <v>3155</v>
      </c>
      <c r="B664" s="13">
        <v>3.3</v>
      </c>
      <c r="C664" s="13">
        <v>13</v>
      </c>
      <c r="D664" s="13">
        <v>1</v>
      </c>
    </row>
    <row r="665" spans="1:4" x14ac:dyDescent="0.25">
      <c r="A665" s="12" t="s">
        <v>14839</v>
      </c>
      <c r="B665" s="13">
        <v>3.3</v>
      </c>
      <c r="C665" s="13">
        <v>116</v>
      </c>
      <c r="D665" s="13">
        <v>1</v>
      </c>
    </row>
    <row r="666" spans="1:4" x14ac:dyDescent="0.25">
      <c r="A666" s="12" t="s">
        <v>18218</v>
      </c>
      <c r="B666" s="13">
        <v>3.3</v>
      </c>
      <c r="C666" s="13">
        <v>10</v>
      </c>
      <c r="D666" s="13">
        <v>1</v>
      </c>
    </row>
    <row r="667" spans="1:4" x14ac:dyDescent="0.25">
      <c r="A667" s="12" t="s">
        <v>9418</v>
      </c>
      <c r="B667" s="13">
        <v>3.3</v>
      </c>
      <c r="C667" s="13">
        <v>30</v>
      </c>
      <c r="D667" s="13">
        <v>1</v>
      </c>
    </row>
    <row r="668" spans="1:4" x14ac:dyDescent="0.25">
      <c r="A668" s="12" t="s">
        <v>12166</v>
      </c>
      <c r="B668" s="13">
        <v>3.3</v>
      </c>
      <c r="C668" s="13">
        <v>21</v>
      </c>
      <c r="D668" s="13">
        <v>1</v>
      </c>
    </row>
    <row r="669" spans="1:4" x14ac:dyDescent="0.25">
      <c r="A669" s="12" t="s">
        <v>4360</v>
      </c>
      <c r="B669" s="13">
        <v>3.3</v>
      </c>
      <c r="C669" s="13">
        <v>336</v>
      </c>
      <c r="D669" s="13">
        <v>1</v>
      </c>
    </row>
    <row r="670" spans="1:4" x14ac:dyDescent="0.25">
      <c r="A670" s="12" t="s">
        <v>11943</v>
      </c>
      <c r="B670" s="13">
        <v>3.3</v>
      </c>
      <c r="C670" s="13">
        <v>20</v>
      </c>
      <c r="D670" s="13">
        <v>1</v>
      </c>
    </row>
    <row r="671" spans="1:4" x14ac:dyDescent="0.25">
      <c r="A671" s="12" t="s">
        <v>13852</v>
      </c>
      <c r="B671" s="13">
        <v>3.3</v>
      </c>
      <c r="C671" s="13">
        <v>31</v>
      </c>
      <c r="D671" s="13">
        <v>1</v>
      </c>
    </row>
    <row r="672" spans="1:4" x14ac:dyDescent="0.25">
      <c r="A672" s="12" t="s">
        <v>13999</v>
      </c>
      <c r="B672" s="13">
        <v>3.3</v>
      </c>
      <c r="C672" s="13">
        <v>31</v>
      </c>
      <c r="D672" s="13">
        <v>1</v>
      </c>
    </row>
    <row r="673" spans="1:4" x14ac:dyDescent="0.25">
      <c r="A673" s="12" t="s">
        <v>9097</v>
      </c>
      <c r="B673" s="13">
        <v>3.3</v>
      </c>
      <c r="C673" s="13">
        <v>146</v>
      </c>
      <c r="D673" s="13">
        <v>1</v>
      </c>
    </row>
    <row r="674" spans="1:4" x14ac:dyDescent="0.25">
      <c r="A674" s="12" t="s">
        <v>14007</v>
      </c>
      <c r="B674" s="13">
        <v>3.3</v>
      </c>
      <c r="C674" s="13">
        <v>24</v>
      </c>
      <c r="D674" s="13">
        <v>1</v>
      </c>
    </row>
    <row r="675" spans="1:4" x14ac:dyDescent="0.25">
      <c r="A675" s="12" t="s">
        <v>10568</v>
      </c>
      <c r="B675" s="13">
        <v>3.3</v>
      </c>
      <c r="C675" s="13">
        <v>55</v>
      </c>
      <c r="D675" s="13">
        <v>1</v>
      </c>
    </row>
    <row r="676" spans="1:4" x14ac:dyDescent="0.25">
      <c r="A676" s="12" t="s">
        <v>10757</v>
      </c>
      <c r="B676" s="13">
        <v>3.3</v>
      </c>
      <c r="C676" s="13">
        <v>36</v>
      </c>
      <c r="D676" s="13">
        <v>1</v>
      </c>
    </row>
    <row r="677" spans="1:4" x14ac:dyDescent="0.25">
      <c r="A677" s="12" t="s">
        <v>5826</v>
      </c>
      <c r="B677" s="13">
        <v>3.3</v>
      </c>
      <c r="C677" s="13">
        <v>12</v>
      </c>
      <c r="D677" s="13">
        <v>1</v>
      </c>
    </row>
    <row r="678" spans="1:4" x14ac:dyDescent="0.25">
      <c r="A678" s="12" t="s">
        <v>8834</v>
      </c>
      <c r="B678" s="13">
        <v>3.3</v>
      </c>
      <c r="C678" s="13">
        <v>12</v>
      </c>
      <c r="D678" s="13">
        <v>1</v>
      </c>
    </row>
    <row r="679" spans="1:4" x14ac:dyDescent="0.25">
      <c r="A679" s="12" t="s">
        <v>8774</v>
      </c>
      <c r="B679" s="13">
        <v>3.3</v>
      </c>
      <c r="C679" s="13">
        <v>61</v>
      </c>
      <c r="D679" s="13">
        <v>1</v>
      </c>
    </row>
    <row r="680" spans="1:4" x14ac:dyDescent="0.25">
      <c r="A680" s="12" t="s">
        <v>16681</v>
      </c>
      <c r="B680" s="13">
        <v>3.3</v>
      </c>
      <c r="C680" s="13">
        <v>18</v>
      </c>
      <c r="D680" s="13">
        <v>1</v>
      </c>
    </row>
    <row r="681" spans="1:4" x14ac:dyDescent="0.25">
      <c r="A681" s="12" t="s">
        <v>5007</v>
      </c>
      <c r="B681" s="13">
        <v>3.3</v>
      </c>
      <c r="C681" s="13">
        <v>14</v>
      </c>
      <c r="D681" s="13">
        <v>1</v>
      </c>
    </row>
    <row r="682" spans="1:4" x14ac:dyDescent="0.25">
      <c r="A682" s="12" t="s">
        <v>16653</v>
      </c>
      <c r="B682" s="13">
        <v>3.3</v>
      </c>
      <c r="C682" s="13">
        <v>199</v>
      </c>
      <c r="D682" s="13">
        <v>1</v>
      </c>
    </row>
    <row r="683" spans="1:4" x14ac:dyDescent="0.25">
      <c r="A683" s="12" t="s">
        <v>8428</v>
      </c>
      <c r="B683" s="13">
        <v>3.3</v>
      </c>
      <c r="C683" s="13">
        <v>85</v>
      </c>
      <c r="D683" s="13">
        <v>1</v>
      </c>
    </row>
    <row r="684" spans="1:4" x14ac:dyDescent="0.25">
      <c r="A684" s="12" t="s">
        <v>10669</v>
      </c>
      <c r="B684" s="13">
        <v>3.3</v>
      </c>
      <c r="C684" s="13">
        <v>41</v>
      </c>
      <c r="D684" s="13">
        <v>1</v>
      </c>
    </row>
    <row r="685" spans="1:4" x14ac:dyDescent="0.25">
      <c r="A685" s="12" t="s">
        <v>12183</v>
      </c>
      <c r="B685" s="13">
        <v>3.3</v>
      </c>
      <c r="C685" s="13">
        <v>58</v>
      </c>
      <c r="D685" s="13">
        <v>1</v>
      </c>
    </row>
    <row r="686" spans="1:4" x14ac:dyDescent="0.25">
      <c r="A686" s="12" t="s">
        <v>11958</v>
      </c>
      <c r="B686" s="13">
        <v>3.3</v>
      </c>
      <c r="C686" s="13">
        <v>62</v>
      </c>
      <c r="D686" s="13">
        <v>1</v>
      </c>
    </row>
    <row r="687" spans="1:4" x14ac:dyDescent="0.25">
      <c r="A687" s="12" t="s">
        <v>7709</v>
      </c>
      <c r="B687" s="13">
        <v>3.3</v>
      </c>
      <c r="C687" s="13">
        <v>18</v>
      </c>
      <c r="D687" s="13">
        <v>1</v>
      </c>
    </row>
    <row r="688" spans="1:4" x14ac:dyDescent="0.25">
      <c r="A688" s="12" t="s">
        <v>10878</v>
      </c>
      <c r="B688" s="13">
        <v>3.3</v>
      </c>
      <c r="C688" s="13">
        <v>93</v>
      </c>
      <c r="D688" s="13">
        <v>1</v>
      </c>
    </row>
    <row r="689" spans="1:4" x14ac:dyDescent="0.25">
      <c r="A689" s="12" t="s">
        <v>11970</v>
      </c>
      <c r="B689" s="13">
        <v>3.3</v>
      </c>
      <c r="C689" s="13">
        <v>37</v>
      </c>
      <c r="D689" s="13">
        <v>1</v>
      </c>
    </row>
    <row r="690" spans="1:4" x14ac:dyDescent="0.25">
      <c r="A690" s="12" t="s">
        <v>18564</v>
      </c>
      <c r="B690" s="13">
        <v>3.3</v>
      </c>
      <c r="C690" s="13">
        <v>15</v>
      </c>
      <c r="D690" s="13">
        <v>1</v>
      </c>
    </row>
    <row r="691" spans="1:4" x14ac:dyDescent="0.25">
      <c r="A691" s="12" t="s">
        <v>9071</v>
      </c>
      <c r="B691" s="13">
        <v>3.3</v>
      </c>
      <c r="C691" s="13">
        <v>17</v>
      </c>
      <c r="D691" s="13">
        <v>1</v>
      </c>
    </row>
    <row r="692" spans="1:4" x14ac:dyDescent="0.25">
      <c r="A692" s="12" t="s">
        <v>10683</v>
      </c>
      <c r="B692" s="13">
        <v>3.3</v>
      </c>
      <c r="C692" s="13">
        <v>145</v>
      </c>
      <c r="D692" s="13">
        <v>1</v>
      </c>
    </row>
    <row r="693" spans="1:4" x14ac:dyDescent="0.25">
      <c r="A693" s="12" t="s">
        <v>3223</v>
      </c>
      <c r="B693" s="13">
        <v>3.3</v>
      </c>
      <c r="C693" s="13">
        <v>76</v>
      </c>
      <c r="D693" s="13">
        <v>1</v>
      </c>
    </row>
    <row r="694" spans="1:4" x14ac:dyDescent="0.25">
      <c r="A694" s="12" t="s">
        <v>4143</v>
      </c>
      <c r="B694" s="13">
        <v>3.3</v>
      </c>
      <c r="C694" s="13">
        <v>23</v>
      </c>
      <c r="D694" s="13">
        <v>1</v>
      </c>
    </row>
    <row r="695" spans="1:4" x14ac:dyDescent="0.25">
      <c r="A695" s="12" t="s">
        <v>10887</v>
      </c>
      <c r="B695" s="13">
        <v>3.3</v>
      </c>
      <c r="C695" s="13">
        <v>23</v>
      </c>
      <c r="D695" s="13">
        <v>1</v>
      </c>
    </row>
    <row r="696" spans="1:4" x14ac:dyDescent="0.25">
      <c r="A696" s="12" t="s">
        <v>7381</v>
      </c>
      <c r="B696" s="13">
        <v>3.3</v>
      </c>
      <c r="C696" s="13">
        <v>60</v>
      </c>
      <c r="D696" s="13">
        <v>1</v>
      </c>
    </row>
    <row r="697" spans="1:4" x14ac:dyDescent="0.25">
      <c r="A697" s="12" t="s">
        <v>9876</v>
      </c>
      <c r="B697" s="13">
        <v>3.3</v>
      </c>
      <c r="C697" s="13">
        <v>24</v>
      </c>
      <c r="D697" s="13">
        <v>1</v>
      </c>
    </row>
    <row r="698" spans="1:4" x14ac:dyDescent="0.25">
      <c r="A698" s="12" t="s">
        <v>14026</v>
      </c>
      <c r="B698" s="13">
        <v>3.3</v>
      </c>
      <c r="C698" s="13">
        <v>85</v>
      </c>
      <c r="D698" s="13">
        <v>1</v>
      </c>
    </row>
    <row r="699" spans="1:4" x14ac:dyDescent="0.25">
      <c r="A699" s="12" t="s">
        <v>10234</v>
      </c>
      <c r="B699" s="13">
        <v>3.3</v>
      </c>
      <c r="C699" s="13">
        <v>29</v>
      </c>
      <c r="D699" s="13">
        <v>1</v>
      </c>
    </row>
    <row r="700" spans="1:4" x14ac:dyDescent="0.25">
      <c r="A700" s="12" t="s">
        <v>14028</v>
      </c>
      <c r="B700" s="13">
        <v>3.3</v>
      </c>
      <c r="C700" s="13">
        <v>128</v>
      </c>
      <c r="D700" s="13">
        <v>1</v>
      </c>
    </row>
    <row r="701" spans="1:4" x14ac:dyDescent="0.25">
      <c r="A701" s="12" t="s">
        <v>9993</v>
      </c>
      <c r="B701" s="13">
        <v>3.3499999999999996</v>
      </c>
      <c r="C701" s="13">
        <v>62</v>
      </c>
      <c r="D701" s="13">
        <v>2</v>
      </c>
    </row>
    <row r="702" spans="1:4" x14ac:dyDescent="0.25">
      <c r="A702" s="12" t="s">
        <v>3555</v>
      </c>
      <c r="B702" s="13">
        <v>3.35</v>
      </c>
      <c r="C702" s="13">
        <v>413</v>
      </c>
      <c r="D702" s="13">
        <v>8</v>
      </c>
    </row>
    <row r="703" spans="1:4" x14ac:dyDescent="0.25">
      <c r="A703" s="12" t="s">
        <v>14826</v>
      </c>
      <c r="B703" s="13">
        <v>3.35</v>
      </c>
      <c r="C703" s="13">
        <v>267</v>
      </c>
      <c r="D703" s="13">
        <v>2</v>
      </c>
    </row>
    <row r="704" spans="1:4" x14ac:dyDescent="0.25">
      <c r="A704" s="12" t="s">
        <v>14944</v>
      </c>
      <c r="B704" s="13">
        <v>3.35</v>
      </c>
      <c r="C704" s="13">
        <v>152</v>
      </c>
      <c r="D704" s="13">
        <v>2</v>
      </c>
    </row>
    <row r="705" spans="1:4" x14ac:dyDescent="0.25">
      <c r="A705" s="12" t="s">
        <v>8310</v>
      </c>
      <c r="B705" s="13">
        <v>3.35</v>
      </c>
      <c r="C705" s="13">
        <v>141</v>
      </c>
      <c r="D705" s="13">
        <v>2</v>
      </c>
    </row>
    <row r="706" spans="1:4" x14ac:dyDescent="0.25">
      <c r="A706" s="12" t="s">
        <v>4004</v>
      </c>
      <c r="B706" s="13">
        <v>3.35</v>
      </c>
      <c r="C706" s="13">
        <v>56</v>
      </c>
      <c r="D706" s="13">
        <v>2</v>
      </c>
    </row>
    <row r="707" spans="1:4" x14ac:dyDescent="0.25">
      <c r="A707" s="12" t="s">
        <v>17197</v>
      </c>
      <c r="B707" s="13">
        <v>3.3666666666666667</v>
      </c>
      <c r="C707" s="13">
        <v>215</v>
      </c>
      <c r="D707" s="13">
        <v>3</v>
      </c>
    </row>
    <row r="708" spans="1:4" x14ac:dyDescent="0.25">
      <c r="A708" s="12" t="s">
        <v>9637</v>
      </c>
      <c r="B708" s="13">
        <v>3.3666666666666671</v>
      </c>
      <c r="C708" s="13">
        <v>57</v>
      </c>
      <c r="D708" s="13">
        <v>3</v>
      </c>
    </row>
    <row r="709" spans="1:4" x14ac:dyDescent="0.25">
      <c r="A709" s="12" t="s">
        <v>5317</v>
      </c>
      <c r="B709" s="13">
        <v>3.4</v>
      </c>
      <c r="C709" s="13">
        <v>64</v>
      </c>
      <c r="D709" s="13">
        <v>1</v>
      </c>
    </row>
    <row r="710" spans="1:4" x14ac:dyDescent="0.25">
      <c r="A710" s="12" t="s">
        <v>4078</v>
      </c>
      <c r="B710" s="13">
        <v>3.4</v>
      </c>
      <c r="C710" s="13">
        <v>18</v>
      </c>
      <c r="D710" s="13">
        <v>1</v>
      </c>
    </row>
    <row r="711" spans="1:4" x14ac:dyDescent="0.25">
      <c r="A711" s="12" t="s">
        <v>17512</v>
      </c>
      <c r="B711" s="13">
        <v>3.4</v>
      </c>
      <c r="C711" s="13">
        <v>33</v>
      </c>
      <c r="D711" s="13">
        <v>1</v>
      </c>
    </row>
    <row r="712" spans="1:4" x14ac:dyDescent="0.25">
      <c r="A712" s="12" t="s">
        <v>12491</v>
      </c>
      <c r="B712" s="13">
        <v>3.4</v>
      </c>
      <c r="C712" s="13">
        <v>220</v>
      </c>
      <c r="D712" s="13">
        <v>1</v>
      </c>
    </row>
    <row r="713" spans="1:4" x14ac:dyDescent="0.25">
      <c r="A713" s="12" t="s">
        <v>14632</v>
      </c>
      <c r="B713" s="13">
        <v>3.4</v>
      </c>
      <c r="C713" s="13">
        <v>49</v>
      </c>
      <c r="D713" s="13">
        <v>1</v>
      </c>
    </row>
    <row r="714" spans="1:4" x14ac:dyDescent="0.25">
      <c r="A714" s="12" t="s">
        <v>7338</v>
      </c>
      <c r="B714" s="13">
        <v>3.4</v>
      </c>
      <c r="C714" s="13">
        <v>560</v>
      </c>
      <c r="D714" s="13">
        <v>1</v>
      </c>
    </row>
    <row r="715" spans="1:4" x14ac:dyDescent="0.25">
      <c r="A715" s="12" t="s">
        <v>11505</v>
      </c>
      <c r="B715" s="13">
        <v>3.4</v>
      </c>
      <c r="C715" s="13">
        <v>17</v>
      </c>
      <c r="D715" s="13">
        <v>1</v>
      </c>
    </row>
    <row r="716" spans="1:4" x14ac:dyDescent="0.25">
      <c r="A716" s="12" t="s">
        <v>11486</v>
      </c>
      <c r="B716" s="13">
        <v>3.4</v>
      </c>
      <c r="C716" s="13">
        <v>273</v>
      </c>
      <c r="D716" s="13">
        <v>3</v>
      </c>
    </row>
    <row r="717" spans="1:4" x14ac:dyDescent="0.25">
      <c r="A717" s="12" t="s">
        <v>10514</v>
      </c>
      <c r="B717" s="13">
        <v>3.4</v>
      </c>
      <c r="C717" s="13">
        <v>41</v>
      </c>
      <c r="D717" s="13">
        <v>1</v>
      </c>
    </row>
    <row r="718" spans="1:4" x14ac:dyDescent="0.25">
      <c r="A718" s="12" t="s">
        <v>13094</v>
      </c>
      <c r="B718" s="13">
        <v>3.4</v>
      </c>
      <c r="C718" s="13">
        <v>23</v>
      </c>
      <c r="D718" s="13">
        <v>1</v>
      </c>
    </row>
    <row r="719" spans="1:4" x14ac:dyDescent="0.25">
      <c r="A719" s="12" t="s">
        <v>8235</v>
      </c>
      <c r="B719" s="13">
        <v>3.4</v>
      </c>
      <c r="C719" s="13">
        <v>117</v>
      </c>
      <c r="D719" s="13">
        <v>2</v>
      </c>
    </row>
    <row r="720" spans="1:4" x14ac:dyDescent="0.25">
      <c r="A720" s="12" t="s">
        <v>2951</v>
      </c>
      <c r="B720" s="13">
        <v>3.4</v>
      </c>
      <c r="C720" s="13">
        <v>22</v>
      </c>
      <c r="D720" s="13">
        <v>1</v>
      </c>
    </row>
    <row r="721" spans="1:4" x14ac:dyDescent="0.25">
      <c r="A721" s="12" t="s">
        <v>14821</v>
      </c>
      <c r="B721" s="13">
        <v>3.4</v>
      </c>
      <c r="C721" s="13">
        <v>59</v>
      </c>
      <c r="D721" s="13">
        <v>1</v>
      </c>
    </row>
    <row r="722" spans="1:4" x14ac:dyDescent="0.25">
      <c r="A722" s="12" t="s">
        <v>14495</v>
      </c>
      <c r="B722" s="13">
        <v>3.4</v>
      </c>
      <c r="C722" s="13">
        <v>58</v>
      </c>
      <c r="D722" s="13">
        <v>1</v>
      </c>
    </row>
    <row r="723" spans="1:4" x14ac:dyDescent="0.25">
      <c r="A723" s="12" t="s">
        <v>17184</v>
      </c>
      <c r="B723" s="13">
        <v>3.4</v>
      </c>
      <c r="C723" s="13">
        <v>50</v>
      </c>
      <c r="D723" s="13">
        <v>1</v>
      </c>
    </row>
    <row r="724" spans="1:4" x14ac:dyDescent="0.25">
      <c r="A724" s="12" t="s">
        <v>14912</v>
      </c>
      <c r="B724" s="13">
        <v>3.4</v>
      </c>
      <c r="C724" s="13">
        <v>15</v>
      </c>
      <c r="D724" s="13">
        <v>1</v>
      </c>
    </row>
    <row r="725" spans="1:4" x14ac:dyDescent="0.25">
      <c r="A725" s="12" t="s">
        <v>18211</v>
      </c>
      <c r="B725" s="13">
        <v>3.4</v>
      </c>
      <c r="C725" s="13">
        <v>69</v>
      </c>
      <c r="D725" s="13">
        <v>1</v>
      </c>
    </row>
    <row r="726" spans="1:4" x14ac:dyDescent="0.25">
      <c r="A726" s="12" t="s">
        <v>7855</v>
      </c>
      <c r="B726" s="13">
        <v>3.4</v>
      </c>
      <c r="C726" s="13">
        <v>1523</v>
      </c>
      <c r="D726" s="13">
        <v>1</v>
      </c>
    </row>
    <row r="727" spans="1:4" x14ac:dyDescent="0.25">
      <c r="A727" s="12" t="s">
        <v>8883</v>
      </c>
      <c r="B727" s="13">
        <v>3.4</v>
      </c>
      <c r="C727" s="13">
        <v>93</v>
      </c>
      <c r="D727" s="13">
        <v>1</v>
      </c>
    </row>
    <row r="728" spans="1:4" x14ac:dyDescent="0.25">
      <c r="A728" s="12" t="s">
        <v>13965</v>
      </c>
      <c r="B728" s="13">
        <v>3.4</v>
      </c>
      <c r="C728" s="13">
        <v>33</v>
      </c>
      <c r="D728" s="13">
        <v>1</v>
      </c>
    </row>
    <row r="729" spans="1:4" x14ac:dyDescent="0.25">
      <c r="A729" s="12" t="s">
        <v>14650</v>
      </c>
      <c r="B729" s="13">
        <v>3.4</v>
      </c>
      <c r="C729" s="13">
        <v>224</v>
      </c>
      <c r="D729" s="13">
        <v>1</v>
      </c>
    </row>
    <row r="730" spans="1:4" x14ac:dyDescent="0.25">
      <c r="A730" s="12" t="s">
        <v>11405</v>
      </c>
      <c r="B730" s="13">
        <v>3.4</v>
      </c>
      <c r="C730" s="13">
        <v>59</v>
      </c>
      <c r="D730" s="13">
        <v>1</v>
      </c>
    </row>
    <row r="731" spans="1:4" x14ac:dyDescent="0.25">
      <c r="A731" s="12" t="s">
        <v>9224</v>
      </c>
      <c r="B731" s="13">
        <v>3.4</v>
      </c>
      <c r="C731" s="13">
        <v>66</v>
      </c>
      <c r="D731" s="13">
        <v>1</v>
      </c>
    </row>
    <row r="732" spans="1:4" x14ac:dyDescent="0.25">
      <c r="A732" s="12" t="s">
        <v>6928</v>
      </c>
      <c r="B732" s="13">
        <v>3.4</v>
      </c>
      <c r="C732" s="13">
        <v>238</v>
      </c>
      <c r="D732" s="13">
        <v>1</v>
      </c>
    </row>
    <row r="733" spans="1:4" x14ac:dyDescent="0.25">
      <c r="A733" s="12" t="s">
        <v>14514</v>
      </c>
      <c r="B733" s="13">
        <v>3.4</v>
      </c>
      <c r="C733" s="13">
        <v>50</v>
      </c>
      <c r="D733" s="13">
        <v>1</v>
      </c>
    </row>
    <row r="734" spans="1:4" x14ac:dyDescent="0.25">
      <c r="A734" s="12" t="s">
        <v>4509</v>
      </c>
      <c r="B734" s="13">
        <v>3.4</v>
      </c>
      <c r="C734" s="13">
        <v>69</v>
      </c>
      <c r="D734" s="13">
        <v>1</v>
      </c>
    </row>
    <row r="735" spans="1:4" x14ac:dyDescent="0.25">
      <c r="A735" s="12" t="s">
        <v>4631</v>
      </c>
      <c r="B735" s="13">
        <v>3.4</v>
      </c>
      <c r="C735" s="13">
        <v>27</v>
      </c>
      <c r="D735" s="13">
        <v>1</v>
      </c>
    </row>
    <row r="736" spans="1:4" x14ac:dyDescent="0.25">
      <c r="A736" s="12" t="s">
        <v>18645</v>
      </c>
      <c r="B736" s="13">
        <v>3.4</v>
      </c>
      <c r="C736" s="13">
        <v>16</v>
      </c>
      <c r="D736" s="13">
        <v>1</v>
      </c>
    </row>
    <row r="737" spans="1:4" x14ac:dyDescent="0.25">
      <c r="A737" s="12" t="s">
        <v>13278</v>
      </c>
      <c r="B737" s="13">
        <v>3.4</v>
      </c>
      <c r="C737" s="13">
        <v>80</v>
      </c>
      <c r="D737" s="13">
        <v>1</v>
      </c>
    </row>
    <row r="738" spans="1:4" x14ac:dyDescent="0.25">
      <c r="A738" s="12" t="s">
        <v>13841</v>
      </c>
      <c r="B738" s="13">
        <v>3.4</v>
      </c>
      <c r="C738" s="13">
        <v>23</v>
      </c>
      <c r="D738" s="13">
        <v>1</v>
      </c>
    </row>
    <row r="739" spans="1:4" x14ac:dyDescent="0.25">
      <c r="A739" s="12" t="s">
        <v>4850</v>
      </c>
      <c r="B739" s="13">
        <v>3.4</v>
      </c>
      <c r="C739" s="13">
        <v>38</v>
      </c>
      <c r="D739" s="13">
        <v>1</v>
      </c>
    </row>
    <row r="740" spans="1:4" x14ac:dyDescent="0.25">
      <c r="A740" s="12" t="s">
        <v>10129</v>
      </c>
      <c r="B740" s="13">
        <v>3.4</v>
      </c>
      <c r="C740" s="13">
        <v>60</v>
      </c>
      <c r="D740" s="13">
        <v>1</v>
      </c>
    </row>
    <row r="741" spans="1:4" x14ac:dyDescent="0.25">
      <c r="A741" s="12" t="s">
        <v>4433</v>
      </c>
      <c r="B741" s="13">
        <v>3.4</v>
      </c>
      <c r="C741" s="13">
        <v>260</v>
      </c>
      <c r="D741" s="13">
        <v>1</v>
      </c>
    </row>
    <row r="742" spans="1:4" x14ac:dyDescent="0.25">
      <c r="A742" s="12" t="s">
        <v>9851</v>
      </c>
      <c r="B742" s="13">
        <v>3.4</v>
      </c>
      <c r="C742" s="13">
        <v>11</v>
      </c>
      <c r="D742" s="13">
        <v>1</v>
      </c>
    </row>
    <row r="743" spans="1:4" x14ac:dyDescent="0.25">
      <c r="A743" s="12" t="s">
        <v>13757</v>
      </c>
      <c r="B743" s="13">
        <v>3.4</v>
      </c>
      <c r="C743" s="13">
        <v>66</v>
      </c>
      <c r="D743" s="13">
        <v>1</v>
      </c>
    </row>
    <row r="744" spans="1:4" x14ac:dyDescent="0.25">
      <c r="A744" s="12" t="s">
        <v>14248</v>
      </c>
      <c r="B744" s="13">
        <v>3.4</v>
      </c>
      <c r="C744" s="13">
        <v>24</v>
      </c>
      <c r="D744" s="13">
        <v>1</v>
      </c>
    </row>
    <row r="745" spans="1:4" x14ac:dyDescent="0.25">
      <c r="A745" s="12" t="s">
        <v>11934</v>
      </c>
      <c r="B745" s="13">
        <v>3.4</v>
      </c>
      <c r="C745" s="13">
        <v>45</v>
      </c>
      <c r="D745" s="13">
        <v>1</v>
      </c>
    </row>
    <row r="746" spans="1:4" x14ac:dyDescent="0.25">
      <c r="A746" s="12" t="s">
        <v>3110</v>
      </c>
      <c r="B746" s="13">
        <v>3.4</v>
      </c>
      <c r="C746" s="13">
        <v>22</v>
      </c>
      <c r="D746" s="13">
        <v>1</v>
      </c>
    </row>
    <row r="747" spans="1:4" x14ac:dyDescent="0.25">
      <c r="A747" s="12" t="s">
        <v>15127</v>
      </c>
      <c r="B747" s="13">
        <v>3.4</v>
      </c>
      <c r="C747" s="13">
        <v>42</v>
      </c>
      <c r="D747" s="13">
        <v>1</v>
      </c>
    </row>
    <row r="748" spans="1:4" x14ac:dyDescent="0.25">
      <c r="A748" s="12" t="s">
        <v>3446</v>
      </c>
      <c r="B748" s="13">
        <v>3.4</v>
      </c>
      <c r="C748" s="13">
        <v>19</v>
      </c>
      <c r="D748" s="13">
        <v>1</v>
      </c>
    </row>
    <row r="749" spans="1:4" x14ac:dyDescent="0.25">
      <c r="A749" s="12" t="s">
        <v>12826</v>
      </c>
      <c r="B749" s="13">
        <v>3.4</v>
      </c>
      <c r="C749" s="13">
        <v>135</v>
      </c>
      <c r="D749" s="13">
        <v>1</v>
      </c>
    </row>
    <row r="750" spans="1:4" x14ac:dyDescent="0.25">
      <c r="A750" s="12" t="s">
        <v>8763</v>
      </c>
      <c r="B750" s="13">
        <v>3.4</v>
      </c>
      <c r="C750" s="13">
        <v>17</v>
      </c>
      <c r="D750" s="13">
        <v>1</v>
      </c>
    </row>
    <row r="751" spans="1:4" x14ac:dyDescent="0.25">
      <c r="A751" s="12" t="s">
        <v>9978</v>
      </c>
      <c r="B751" s="13">
        <v>3.4</v>
      </c>
      <c r="C751" s="13">
        <v>74</v>
      </c>
      <c r="D751" s="13">
        <v>1</v>
      </c>
    </row>
    <row r="752" spans="1:4" x14ac:dyDescent="0.25">
      <c r="A752" s="12" t="s">
        <v>8768</v>
      </c>
      <c r="B752" s="13">
        <v>3.4</v>
      </c>
      <c r="C752" s="13">
        <v>312</v>
      </c>
      <c r="D752" s="13">
        <v>2</v>
      </c>
    </row>
    <row r="753" spans="1:4" x14ac:dyDescent="0.25">
      <c r="A753" s="12" t="s">
        <v>5013</v>
      </c>
      <c r="B753" s="13">
        <v>3.4</v>
      </c>
      <c r="C753" s="13">
        <v>256</v>
      </c>
      <c r="D753" s="13">
        <v>1</v>
      </c>
    </row>
    <row r="754" spans="1:4" x14ac:dyDescent="0.25">
      <c r="A754" s="12" t="s">
        <v>11527</v>
      </c>
      <c r="B754" s="13">
        <v>3.4</v>
      </c>
      <c r="C754" s="13">
        <v>31</v>
      </c>
      <c r="D754" s="13">
        <v>1</v>
      </c>
    </row>
    <row r="755" spans="1:4" x14ac:dyDescent="0.25">
      <c r="A755" s="12" t="s">
        <v>18815</v>
      </c>
      <c r="B755" s="13">
        <v>3.4</v>
      </c>
      <c r="C755" s="13">
        <v>21</v>
      </c>
      <c r="D755" s="13">
        <v>1</v>
      </c>
    </row>
    <row r="756" spans="1:4" x14ac:dyDescent="0.25">
      <c r="A756" s="12" t="s">
        <v>9234</v>
      </c>
      <c r="B756" s="13">
        <v>3.4</v>
      </c>
      <c r="C756" s="13">
        <v>515</v>
      </c>
      <c r="D756" s="13">
        <v>2</v>
      </c>
    </row>
    <row r="757" spans="1:4" x14ac:dyDescent="0.25">
      <c r="A757" s="12" t="s">
        <v>2696</v>
      </c>
      <c r="B757" s="13">
        <v>3.4</v>
      </c>
      <c r="C757" s="13">
        <v>502</v>
      </c>
      <c r="D757" s="13">
        <v>1</v>
      </c>
    </row>
    <row r="758" spans="1:4" x14ac:dyDescent="0.25">
      <c r="A758" s="12" t="s">
        <v>16132</v>
      </c>
      <c r="B758" s="13">
        <v>3.4</v>
      </c>
      <c r="C758" s="13">
        <v>55</v>
      </c>
      <c r="D758" s="13">
        <v>1</v>
      </c>
    </row>
    <row r="759" spans="1:4" x14ac:dyDescent="0.25">
      <c r="A759" s="12" t="s">
        <v>18017</v>
      </c>
      <c r="B759" s="13">
        <v>3.4</v>
      </c>
      <c r="C759" s="13">
        <v>79</v>
      </c>
      <c r="D759" s="13">
        <v>1</v>
      </c>
    </row>
    <row r="760" spans="1:4" x14ac:dyDescent="0.25">
      <c r="A760" s="12" t="s">
        <v>10616</v>
      </c>
      <c r="B760" s="13">
        <v>3.4</v>
      </c>
      <c r="C760" s="13">
        <v>369</v>
      </c>
      <c r="D760" s="13">
        <v>1</v>
      </c>
    </row>
    <row r="761" spans="1:4" x14ac:dyDescent="0.25">
      <c r="A761" s="12" t="s">
        <v>5739</v>
      </c>
      <c r="B761" s="13">
        <v>3.4</v>
      </c>
      <c r="C761" s="13">
        <v>117</v>
      </c>
      <c r="D761" s="13">
        <v>1</v>
      </c>
    </row>
    <row r="762" spans="1:4" x14ac:dyDescent="0.25">
      <c r="A762" s="12" t="s">
        <v>4099</v>
      </c>
      <c r="B762" s="13">
        <v>3.4</v>
      </c>
      <c r="C762" s="13">
        <v>359</v>
      </c>
      <c r="D762" s="13">
        <v>1</v>
      </c>
    </row>
    <row r="763" spans="1:4" x14ac:dyDescent="0.25">
      <c r="A763" s="12" t="s">
        <v>5549</v>
      </c>
      <c r="B763" s="13">
        <v>3.4</v>
      </c>
      <c r="C763" s="13">
        <v>51</v>
      </c>
      <c r="D763" s="13">
        <v>1</v>
      </c>
    </row>
    <row r="764" spans="1:4" x14ac:dyDescent="0.25">
      <c r="A764" s="12" t="s">
        <v>11633</v>
      </c>
      <c r="B764" s="13">
        <v>3.4</v>
      </c>
      <c r="C764" s="13">
        <v>98</v>
      </c>
      <c r="D764" s="13">
        <v>1</v>
      </c>
    </row>
    <row r="765" spans="1:4" x14ac:dyDescent="0.25">
      <c r="A765" s="12" t="s">
        <v>7979</v>
      </c>
      <c r="B765" s="13">
        <v>3.4</v>
      </c>
      <c r="C765" s="13">
        <v>1408</v>
      </c>
      <c r="D765" s="13">
        <v>2</v>
      </c>
    </row>
    <row r="766" spans="1:4" x14ac:dyDescent="0.25">
      <c r="A766" s="12" t="s">
        <v>17378</v>
      </c>
      <c r="B766" s="13">
        <v>3.4</v>
      </c>
      <c r="C766" s="13">
        <v>29</v>
      </c>
      <c r="D766" s="13">
        <v>1</v>
      </c>
    </row>
    <row r="767" spans="1:4" x14ac:dyDescent="0.25">
      <c r="A767" s="12" t="s">
        <v>13861</v>
      </c>
      <c r="B767" s="13">
        <v>3.4</v>
      </c>
      <c r="C767" s="13">
        <v>75</v>
      </c>
      <c r="D767" s="13">
        <v>1</v>
      </c>
    </row>
    <row r="768" spans="1:4" x14ac:dyDescent="0.25">
      <c r="A768" s="12" t="s">
        <v>3415</v>
      </c>
      <c r="B768" s="13">
        <v>3.4</v>
      </c>
      <c r="C768" s="13">
        <v>59</v>
      </c>
      <c r="D768" s="13">
        <v>1</v>
      </c>
    </row>
    <row r="769" spans="1:4" x14ac:dyDescent="0.25">
      <c r="A769" s="12" t="s">
        <v>8446</v>
      </c>
      <c r="B769" s="13">
        <v>3.4</v>
      </c>
      <c r="C769" s="13">
        <v>427</v>
      </c>
      <c r="D769" s="13">
        <v>1</v>
      </c>
    </row>
    <row r="770" spans="1:4" x14ac:dyDescent="0.25">
      <c r="A770" s="12" t="s">
        <v>5641</v>
      </c>
      <c r="B770" s="13">
        <v>3.4</v>
      </c>
      <c r="C770" s="13">
        <v>483</v>
      </c>
      <c r="D770" s="13">
        <v>1</v>
      </c>
    </row>
    <row r="771" spans="1:4" x14ac:dyDescent="0.25">
      <c r="A771" s="12" t="s">
        <v>7954</v>
      </c>
      <c r="B771" s="13">
        <v>3.4</v>
      </c>
      <c r="C771" s="13">
        <v>442</v>
      </c>
      <c r="D771" s="13">
        <v>2</v>
      </c>
    </row>
    <row r="772" spans="1:4" x14ac:dyDescent="0.25">
      <c r="A772" s="12" t="s">
        <v>4201</v>
      </c>
      <c r="B772" s="13">
        <v>3.4</v>
      </c>
      <c r="C772" s="13">
        <v>165</v>
      </c>
      <c r="D772" s="13">
        <v>1</v>
      </c>
    </row>
    <row r="773" spans="1:4" x14ac:dyDescent="0.25">
      <c r="A773" s="12" t="s">
        <v>13288</v>
      </c>
      <c r="B773" s="13">
        <v>3.4</v>
      </c>
      <c r="C773" s="13">
        <v>49</v>
      </c>
      <c r="D773" s="13">
        <v>1</v>
      </c>
    </row>
    <row r="774" spans="1:4" x14ac:dyDescent="0.25">
      <c r="A774" s="12" t="s">
        <v>11960</v>
      </c>
      <c r="B774" s="13">
        <v>3.4</v>
      </c>
      <c r="C774" s="13">
        <v>217</v>
      </c>
      <c r="D774" s="13">
        <v>1</v>
      </c>
    </row>
    <row r="775" spans="1:4" x14ac:dyDescent="0.25">
      <c r="A775" s="12" t="s">
        <v>16834</v>
      </c>
      <c r="B775" s="13">
        <v>3.4</v>
      </c>
      <c r="C775" s="13">
        <v>168</v>
      </c>
      <c r="D775" s="13">
        <v>1</v>
      </c>
    </row>
    <row r="776" spans="1:4" x14ac:dyDescent="0.25">
      <c r="A776" s="12" t="s">
        <v>5741</v>
      </c>
      <c r="B776" s="13">
        <v>3.4</v>
      </c>
      <c r="C776" s="13">
        <v>67</v>
      </c>
      <c r="D776" s="13">
        <v>1</v>
      </c>
    </row>
    <row r="777" spans="1:4" x14ac:dyDescent="0.25">
      <c r="A777" s="12" t="s">
        <v>13925</v>
      </c>
      <c r="B777" s="13">
        <v>3.4</v>
      </c>
      <c r="C777" s="13">
        <v>27</v>
      </c>
      <c r="D777" s="13">
        <v>1</v>
      </c>
    </row>
    <row r="778" spans="1:4" x14ac:dyDescent="0.25">
      <c r="A778" s="12" t="s">
        <v>10763</v>
      </c>
      <c r="B778" s="13">
        <v>3.4</v>
      </c>
      <c r="C778" s="13">
        <v>44</v>
      </c>
      <c r="D778" s="13">
        <v>1</v>
      </c>
    </row>
    <row r="779" spans="1:4" x14ac:dyDescent="0.25">
      <c r="A779" s="12" t="s">
        <v>13869</v>
      </c>
      <c r="B779" s="13">
        <v>3.4</v>
      </c>
      <c r="C779" s="13">
        <v>39</v>
      </c>
      <c r="D779" s="13">
        <v>1</v>
      </c>
    </row>
    <row r="780" spans="1:4" x14ac:dyDescent="0.25">
      <c r="A780" s="12" t="s">
        <v>18252</v>
      </c>
      <c r="B780" s="13">
        <v>3.4</v>
      </c>
      <c r="C780" s="13">
        <v>21</v>
      </c>
      <c r="D780" s="13">
        <v>1</v>
      </c>
    </row>
    <row r="781" spans="1:4" x14ac:dyDescent="0.25">
      <c r="A781" s="12" t="s">
        <v>13286</v>
      </c>
      <c r="B781" s="13">
        <v>3.4</v>
      </c>
      <c r="C781" s="13">
        <v>84</v>
      </c>
      <c r="D781" s="13">
        <v>1</v>
      </c>
    </row>
    <row r="782" spans="1:4" x14ac:dyDescent="0.25">
      <c r="A782" s="12" t="s">
        <v>11952</v>
      </c>
      <c r="B782" s="13">
        <v>3.4</v>
      </c>
      <c r="C782" s="13">
        <v>50</v>
      </c>
      <c r="D782" s="13">
        <v>1</v>
      </c>
    </row>
    <row r="783" spans="1:4" x14ac:dyDescent="0.25">
      <c r="A783" s="12" t="s">
        <v>5684</v>
      </c>
      <c r="B783" s="13">
        <v>3.4</v>
      </c>
      <c r="C783" s="13">
        <v>20</v>
      </c>
      <c r="D783" s="13">
        <v>1</v>
      </c>
    </row>
    <row r="784" spans="1:4" x14ac:dyDescent="0.25">
      <c r="A784" s="12" t="s">
        <v>10559</v>
      </c>
      <c r="B784" s="13">
        <v>3.4</v>
      </c>
      <c r="C784" s="13">
        <v>20</v>
      </c>
      <c r="D784" s="13">
        <v>1</v>
      </c>
    </row>
    <row r="785" spans="1:4" x14ac:dyDescent="0.25">
      <c r="A785" s="12" t="s">
        <v>8895</v>
      </c>
      <c r="B785" s="13">
        <v>3.4</v>
      </c>
      <c r="C785" s="13">
        <v>21</v>
      </c>
      <c r="D785" s="13">
        <v>1</v>
      </c>
    </row>
    <row r="786" spans="1:4" x14ac:dyDescent="0.25">
      <c r="A786" s="12" t="s">
        <v>11342</v>
      </c>
      <c r="B786" s="13">
        <v>3.4</v>
      </c>
      <c r="C786" s="13">
        <v>49</v>
      </c>
      <c r="D786" s="13">
        <v>1</v>
      </c>
    </row>
    <row r="787" spans="1:4" x14ac:dyDescent="0.25">
      <c r="A787" s="12" t="s">
        <v>12652</v>
      </c>
      <c r="B787" s="13">
        <v>3.4</v>
      </c>
      <c r="C787" s="13">
        <v>53</v>
      </c>
      <c r="D787" s="13">
        <v>1</v>
      </c>
    </row>
    <row r="788" spans="1:4" x14ac:dyDescent="0.25">
      <c r="A788" s="12" t="s">
        <v>5643</v>
      </c>
      <c r="B788" s="13">
        <v>3.4</v>
      </c>
      <c r="C788" s="13">
        <v>719</v>
      </c>
      <c r="D788" s="13">
        <v>3</v>
      </c>
    </row>
    <row r="789" spans="1:4" x14ac:dyDescent="0.25">
      <c r="A789" s="12" t="s">
        <v>18409</v>
      </c>
      <c r="B789" s="13">
        <v>3.4</v>
      </c>
      <c r="C789" s="13">
        <v>51</v>
      </c>
      <c r="D789" s="13">
        <v>1</v>
      </c>
    </row>
    <row r="790" spans="1:4" x14ac:dyDescent="0.25">
      <c r="A790" s="12" t="s">
        <v>3737</v>
      </c>
      <c r="B790" s="13">
        <v>3.4</v>
      </c>
      <c r="C790" s="13">
        <v>225</v>
      </c>
      <c r="D790" s="13">
        <v>1</v>
      </c>
    </row>
    <row r="791" spans="1:4" x14ac:dyDescent="0.25">
      <c r="A791" s="12" t="s">
        <v>18302</v>
      </c>
      <c r="B791" s="13">
        <v>3.4</v>
      </c>
      <c r="C791" s="13">
        <v>18</v>
      </c>
      <c r="D791" s="13">
        <v>1</v>
      </c>
    </row>
    <row r="792" spans="1:4" x14ac:dyDescent="0.25">
      <c r="A792" s="12" t="s">
        <v>17845</v>
      </c>
      <c r="B792" s="13">
        <v>3.4</v>
      </c>
      <c r="C792" s="13">
        <v>19</v>
      </c>
      <c r="D792" s="13">
        <v>1</v>
      </c>
    </row>
    <row r="793" spans="1:4" x14ac:dyDescent="0.25">
      <c r="A793" s="12" t="s">
        <v>10142</v>
      </c>
      <c r="B793" s="13">
        <v>3.4</v>
      </c>
      <c r="C793" s="13">
        <v>52</v>
      </c>
      <c r="D793" s="13">
        <v>1</v>
      </c>
    </row>
    <row r="794" spans="1:4" x14ac:dyDescent="0.25">
      <c r="A794" s="12" t="s">
        <v>9624</v>
      </c>
      <c r="B794" s="13">
        <v>3.4</v>
      </c>
      <c r="C794" s="13">
        <v>59</v>
      </c>
      <c r="D794" s="13">
        <v>1</v>
      </c>
    </row>
    <row r="795" spans="1:4" x14ac:dyDescent="0.25">
      <c r="A795" s="12" t="s">
        <v>10150</v>
      </c>
      <c r="B795" s="13">
        <v>3.4</v>
      </c>
      <c r="C795" s="13">
        <v>69</v>
      </c>
      <c r="D795" s="13">
        <v>1</v>
      </c>
    </row>
    <row r="796" spans="1:4" x14ac:dyDescent="0.25">
      <c r="A796" s="12" t="s">
        <v>3459</v>
      </c>
      <c r="B796" s="13">
        <v>3.4</v>
      </c>
      <c r="C796" s="13">
        <v>37</v>
      </c>
      <c r="D796" s="13">
        <v>1</v>
      </c>
    </row>
    <row r="797" spans="1:4" x14ac:dyDescent="0.25">
      <c r="A797" s="12" t="s">
        <v>9111</v>
      </c>
      <c r="B797" s="13">
        <v>3.4</v>
      </c>
      <c r="C797" s="13">
        <v>199</v>
      </c>
      <c r="D797" s="13">
        <v>1</v>
      </c>
    </row>
    <row r="798" spans="1:4" x14ac:dyDescent="0.25">
      <c r="A798" s="12" t="s">
        <v>14586</v>
      </c>
      <c r="B798" s="13">
        <v>3.4</v>
      </c>
      <c r="C798" s="13">
        <v>21</v>
      </c>
      <c r="D798" s="13">
        <v>1</v>
      </c>
    </row>
    <row r="799" spans="1:4" x14ac:dyDescent="0.25">
      <c r="A799" s="12" t="s">
        <v>4124</v>
      </c>
      <c r="B799" s="13">
        <v>3.4</v>
      </c>
      <c r="C799" s="13">
        <v>35</v>
      </c>
      <c r="D799" s="13">
        <v>1</v>
      </c>
    </row>
    <row r="800" spans="1:4" x14ac:dyDescent="0.25">
      <c r="A800" s="12" t="s">
        <v>17546</v>
      </c>
      <c r="B800" s="13">
        <v>3.4</v>
      </c>
      <c r="C800" s="13">
        <v>13</v>
      </c>
      <c r="D800" s="13">
        <v>1</v>
      </c>
    </row>
    <row r="801" spans="1:4" x14ac:dyDescent="0.25">
      <c r="A801" s="12" t="s">
        <v>18678</v>
      </c>
      <c r="B801" s="13">
        <v>3.4</v>
      </c>
      <c r="C801" s="13">
        <v>30</v>
      </c>
      <c r="D801" s="13">
        <v>1</v>
      </c>
    </row>
    <row r="802" spans="1:4" x14ac:dyDescent="0.25">
      <c r="A802" s="12" t="s">
        <v>11967</v>
      </c>
      <c r="B802" s="13">
        <v>3.4</v>
      </c>
      <c r="C802" s="13">
        <v>485</v>
      </c>
      <c r="D802" s="13">
        <v>1</v>
      </c>
    </row>
    <row r="803" spans="1:4" x14ac:dyDescent="0.25">
      <c r="A803" s="12" t="s">
        <v>10149</v>
      </c>
      <c r="B803" s="13">
        <v>3.4</v>
      </c>
      <c r="C803" s="13">
        <v>102</v>
      </c>
      <c r="D803" s="13">
        <v>1</v>
      </c>
    </row>
    <row r="804" spans="1:4" x14ac:dyDescent="0.25">
      <c r="A804" s="12" t="s">
        <v>12644</v>
      </c>
      <c r="B804" s="13">
        <v>3.4</v>
      </c>
      <c r="C804" s="13">
        <v>25</v>
      </c>
      <c r="D804" s="13">
        <v>1</v>
      </c>
    </row>
    <row r="805" spans="1:4" x14ac:dyDescent="0.25">
      <c r="A805" s="12" t="s">
        <v>10895</v>
      </c>
      <c r="B805" s="13">
        <v>3.4</v>
      </c>
      <c r="C805" s="13">
        <v>36</v>
      </c>
      <c r="D805" s="13">
        <v>1</v>
      </c>
    </row>
    <row r="806" spans="1:4" x14ac:dyDescent="0.25">
      <c r="A806" s="12" t="s">
        <v>9354</v>
      </c>
      <c r="B806" s="13">
        <v>3.4</v>
      </c>
      <c r="C806" s="13">
        <v>121</v>
      </c>
      <c r="D806" s="13">
        <v>1</v>
      </c>
    </row>
    <row r="807" spans="1:4" x14ac:dyDescent="0.25">
      <c r="A807" s="12" t="s">
        <v>9870</v>
      </c>
      <c r="B807" s="13">
        <v>3.4</v>
      </c>
      <c r="C807" s="13">
        <v>60</v>
      </c>
      <c r="D807" s="13">
        <v>1</v>
      </c>
    </row>
    <row r="808" spans="1:4" x14ac:dyDescent="0.25">
      <c r="A808" s="12" t="s">
        <v>17499</v>
      </c>
      <c r="B808" s="13">
        <v>3.4</v>
      </c>
      <c r="C808" s="13">
        <v>190</v>
      </c>
      <c r="D808" s="13">
        <v>1</v>
      </c>
    </row>
    <row r="809" spans="1:4" x14ac:dyDescent="0.25">
      <c r="A809" s="12" t="s">
        <v>13884</v>
      </c>
      <c r="B809" s="13">
        <v>3.4</v>
      </c>
      <c r="C809" s="13">
        <v>65</v>
      </c>
      <c r="D809" s="13">
        <v>1</v>
      </c>
    </row>
    <row r="810" spans="1:4" x14ac:dyDescent="0.25">
      <c r="A810" s="12" t="s">
        <v>9872</v>
      </c>
      <c r="B810" s="13">
        <v>3.4</v>
      </c>
      <c r="C810" s="13">
        <v>86</v>
      </c>
      <c r="D810" s="13">
        <v>1</v>
      </c>
    </row>
    <row r="811" spans="1:4" x14ac:dyDescent="0.25">
      <c r="A811" s="12" t="s">
        <v>12204</v>
      </c>
      <c r="B811" s="13">
        <v>3.4</v>
      </c>
      <c r="C811" s="13">
        <v>33</v>
      </c>
      <c r="D811" s="13">
        <v>1</v>
      </c>
    </row>
    <row r="812" spans="1:4" x14ac:dyDescent="0.25">
      <c r="A812" s="12" t="s">
        <v>4588</v>
      </c>
      <c r="B812" s="13">
        <v>3.4</v>
      </c>
      <c r="C812" s="13">
        <v>22</v>
      </c>
      <c r="D812" s="13">
        <v>1</v>
      </c>
    </row>
    <row r="813" spans="1:4" x14ac:dyDescent="0.25">
      <c r="A813" s="12" t="s">
        <v>4243</v>
      </c>
      <c r="B813" s="13">
        <v>3.4</v>
      </c>
      <c r="C813" s="13">
        <v>42</v>
      </c>
      <c r="D813" s="13">
        <v>1</v>
      </c>
    </row>
    <row r="814" spans="1:4" x14ac:dyDescent="0.25">
      <c r="A814" s="12" t="s">
        <v>5749</v>
      </c>
      <c r="B814" s="13">
        <v>3.4</v>
      </c>
      <c r="C814" s="13">
        <v>21</v>
      </c>
      <c r="D814" s="13">
        <v>1</v>
      </c>
    </row>
    <row r="815" spans="1:4" x14ac:dyDescent="0.25">
      <c r="A815" s="12" t="s">
        <v>10592</v>
      </c>
      <c r="B815" s="13">
        <v>3.4</v>
      </c>
      <c r="C815" s="13">
        <v>80</v>
      </c>
      <c r="D815" s="13">
        <v>1</v>
      </c>
    </row>
    <row r="816" spans="1:4" x14ac:dyDescent="0.25">
      <c r="A816" s="12" t="s">
        <v>7925</v>
      </c>
      <c r="B816" s="13">
        <v>3.4000000000000004</v>
      </c>
      <c r="C816" s="13">
        <v>1747</v>
      </c>
      <c r="D816" s="13">
        <v>4</v>
      </c>
    </row>
    <row r="817" spans="1:4" x14ac:dyDescent="0.25">
      <c r="A817" s="12" t="s">
        <v>4840</v>
      </c>
      <c r="B817" s="13">
        <v>3.4124999999999996</v>
      </c>
      <c r="C817" s="13">
        <v>1241</v>
      </c>
      <c r="D817" s="13">
        <v>8</v>
      </c>
    </row>
    <row r="818" spans="1:4" x14ac:dyDescent="0.25">
      <c r="A818" s="12" t="s">
        <v>3558</v>
      </c>
      <c r="B818" s="13">
        <v>3.4153846153846148</v>
      </c>
      <c r="C818" s="13">
        <v>4300</v>
      </c>
      <c r="D818" s="13">
        <v>13</v>
      </c>
    </row>
    <row r="819" spans="1:4" x14ac:dyDescent="0.25">
      <c r="A819" s="12" t="s">
        <v>5536</v>
      </c>
      <c r="B819" s="13">
        <v>3.4333333333333331</v>
      </c>
      <c r="C819" s="13">
        <v>757</v>
      </c>
      <c r="D819" s="13">
        <v>3</v>
      </c>
    </row>
    <row r="820" spans="1:4" x14ac:dyDescent="0.25">
      <c r="A820" s="12" t="s">
        <v>3099</v>
      </c>
      <c r="B820" s="13">
        <v>3.45</v>
      </c>
      <c r="C820" s="13">
        <v>103</v>
      </c>
      <c r="D820" s="13">
        <v>2</v>
      </c>
    </row>
    <row r="821" spans="1:4" x14ac:dyDescent="0.25">
      <c r="A821" s="12" t="s">
        <v>4536</v>
      </c>
      <c r="B821" s="13">
        <v>3.45</v>
      </c>
      <c r="C821" s="13">
        <v>244</v>
      </c>
      <c r="D821" s="13">
        <v>2</v>
      </c>
    </row>
    <row r="822" spans="1:4" x14ac:dyDescent="0.25">
      <c r="A822" s="12" t="s">
        <v>7227</v>
      </c>
      <c r="B822" s="13">
        <v>3.45</v>
      </c>
      <c r="C822" s="13">
        <v>166</v>
      </c>
      <c r="D822" s="13">
        <v>2</v>
      </c>
    </row>
    <row r="823" spans="1:4" x14ac:dyDescent="0.25">
      <c r="A823" s="12" t="s">
        <v>5653</v>
      </c>
      <c r="B823" s="13">
        <v>3.45</v>
      </c>
      <c r="C823" s="13">
        <v>196</v>
      </c>
      <c r="D823" s="13">
        <v>2</v>
      </c>
    </row>
    <row r="824" spans="1:4" x14ac:dyDescent="0.25">
      <c r="A824" s="12" t="s">
        <v>7307</v>
      </c>
      <c r="B824" s="13">
        <v>3.45</v>
      </c>
      <c r="C824" s="13">
        <v>167</v>
      </c>
      <c r="D824" s="13">
        <v>2</v>
      </c>
    </row>
    <row r="825" spans="1:4" x14ac:dyDescent="0.25">
      <c r="A825" s="12" t="s">
        <v>10880</v>
      </c>
      <c r="B825" s="13">
        <v>3.45</v>
      </c>
      <c r="C825" s="13">
        <v>82</v>
      </c>
      <c r="D825" s="13">
        <v>2</v>
      </c>
    </row>
    <row r="826" spans="1:4" x14ac:dyDescent="0.25">
      <c r="A826" s="12" t="s">
        <v>11950</v>
      </c>
      <c r="B826" s="13">
        <v>3.45</v>
      </c>
      <c r="C826" s="13">
        <v>318</v>
      </c>
      <c r="D826" s="13">
        <v>2</v>
      </c>
    </row>
    <row r="827" spans="1:4" x14ac:dyDescent="0.25">
      <c r="A827" s="12" t="s">
        <v>8783</v>
      </c>
      <c r="B827" s="13">
        <v>3.45</v>
      </c>
      <c r="C827" s="13">
        <v>62</v>
      </c>
      <c r="D827" s="13">
        <v>2</v>
      </c>
    </row>
    <row r="828" spans="1:4" x14ac:dyDescent="0.25">
      <c r="A828" s="12" t="s">
        <v>10678</v>
      </c>
      <c r="B828" s="13">
        <v>3.45</v>
      </c>
      <c r="C828" s="13">
        <v>129</v>
      </c>
      <c r="D828" s="13">
        <v>2</v>
      </c>
    </row>
    <row r="829" spans="1:4" x14ac:dyDescent="0.25">
      <c r="A829" s="12" t="s">
        <v>3747</v>
      </c>
      <c r="B829" s="13">
        <v>3.4533333333333327</v>
      </c>
      <c r="C829" s="13">
        <v>2198</v>
      </c>
      <c r="D829" s="13">
        <v>15</v>
      </c>
    </row>
    <row r="830" spans="1:4" x14ac:dyDescent="0.25">
      <c r="A830" s="12" t="s">
        <v>2289</v>
      </c>
      <c r="B830" s="13">
        <v>3.4633333333333325</v>
      </c>
      <c r="C830" s="13">
        <v>3885</v>
      </c>
      <c r="D830" s="13">
        <v>30</v>
      </c>
    </row>
    <row r="831" spans="1:4" x14ac:dyDescent="0.25">
      <c r="A831" s="12" t="s">
        <v>8299</v>
      </c>
      <c r="B831" s="13">
        <v>3.4666666666666668</v>
      </c>
      <c r="C831" s="13">
        <v>461</v>
      </c>
      <c r="D831" s="13">
        <v>6</v>
      </c>
    </row>
    <row r="832" spans="1:4" x14ac:dyDescent="0.25">
      <c r="A832" s="12" t="s">
        <v>3004</v>
      </c>
      <c r="B832" s="13">
        <v>3.4699999999999998</v>
      </c>
      <c r="C832" s="13">
        <v>930</v>
      </c>
      <c r="D832" s="13">
        <v>10</v>
      </c>
    </row>
    <row r="833" spans="1:4" x14ac:dyDescent="0.25">
      <c r="A833" s="12" t="s">
        <v>4867</v>
      </c>
      <c r="B833" s="13">
        <v>3.4750000000000005</v>
      </c>
      <c r="C833" s="13">
        <v>510</v>
      </c>
      <c r="D833" s="13">
        <v>4</v>
      </c>
    </row>
    <row r="834" spans="1:4" x14ac:dyDescent="0.25">
      <c r="A834" s="12" t="s">
        <v>14173</v>
      </c>
      <c r="B834" s="13">
        <v>3.5</v>
      </c>
      <c r="C834" s="13">
        <v>145</v>
      </c>
      <c r="D834" s="13">
        <v>1</v>
      </c>
    </row>
    <row r="835" spans="1:4" x14ac:dyDescent="0.25">
      <c r="A835" s="12" t="s">
        <v>5260</v>
      </c>
      <c r="B835" s="13">
        <v>3.5</v>
      </c>
      <c r="C835" s="13">
        <v>164</v>
      </c>
      <c r="D835" s="13">
        <v>1</v>
      </c>
    </row>
    <row r="836" spans="1:4" x14ac:dyDescent="0.25">
      <c r="A836" s="12" t="s">
        <v>5578</v>
      </c>
      <c r="B836" s="13">
        <v>3.5</v>
      </c>
      <c r="C836" s="13">
        <v>30</v>
      </c>
      <c r="D836" s="13">
        <v>1</v>
      </c>
    </row>
    <row r="837" spans="1:4" x14ac:dyDescent="0.25">
      <c r="A837" s="12" t="s">
        <v>7127</v>
      </c>
      <c r="B837" s="13">
        <v>3.5</v>
      </c>
      <c r="C837" s="13">
        <v>220</v>
      </c>
      <c r="D837" s="13">
        <v>1</v>
      </c>
    </row>
    <row r="838" spans="1:4" x14ac:dyDescent="0.25">
      <c r="A838" s="12" t="s">
        <v>9358</v>
      </c>
      <c r="B838" s="13">
        <v>3.5</v>
      </c>
      <c r="C838" s="13">
        <v>368</v>
      </c>
      <c r="D838" s="13">
        <v>1</v>
      </c>
    </row>
    <row r="839" spans="1:4" x14ac:dyDescent="0.25">
      <c r="A839" s="12" t="s">
        <v>9128</v>
      </c>
      <c r="B839" s="13">
        <v>3.5</v>
      </c>
      <c r="C839" s="13">
        <v>24</v>
      </c>
      <c r="D839" s="13">
        <v>1</v>
      </c>
    </row>
    <row r="840" spans="1:4" x14ac:dyDescent="0.25">
      <c r="A840" s="12" t="s">
        <v>14988</v>
      </c>
      <c r="B840" s="13">
        <v>3.5</v>
      </c>
      <c r="C840" s="13">
        <v>40</v>
      </c>
      <c r="D840" s="13">
        <v>1</v>
      </c>
    </row>
    <row r="841" spans="1:4" x14ac:dyDescent="0.25">
      <c r="A841" s="12" t="s">
        <v>4207</v>
      </c>
      <c r="B841" s="13">
        <v>3.5</v>
      </c>
      <c r="C841" s="13">
        <v>129</v>
      </c>
      <c r="D841" s="13">
        <v>1</v>
      </c>
    </row>
    <row r="842" spans="1:4" x14ac:dyDescent="0.25">
      <c r="A842" s="12" t="s">
        <v>16689</v>
      </c>
      <c r="B842" s="13">
        <v>3.5</v>
      </c>
      <c r="C842" s="13">
        <v>37</v>
      </c>
      <c r="D842" s="13">
        <v>1</v>
      </c>
    </row>
    <row r="843" spans="1:4" x14ac:dyDescent="0.25">
      <c r="A843" s="12" t="s">
        <v>8165</v>
      </c>
      <c r="B843" s="13">
        <v>3.5</v>
      </c>
      <c r="C843" s="13">
        <v>1017</v>
      </c>
      <c r="D843" s="13">
        <v>3</v>
      </c>
    </row>
    <row r="844" spans="1:4" x14ac:dyDescent="0.25">
      <c r="A844" s="12" t="s">
        <v>15339</v>
      </c>
      <c r="B844" s="13">
        <v>3.5</v>
      </c>
      <c r="C844" s="13">
        <v>60</v>
      </c>
      <c r="D844" s="13">
        <v>1</v>
      </c>
    </row>
    <row r="845" spans="1:4" x14ac:dyDescent="0.25">
      <c r="A845" s="12" t="s">
        <v>7125</v>
      </c>
      <c r="B845" s="13">
        <v>3.5</v>
      </c>
      <c r="C845" s="13">
        <v>42</v>
      </c>
      <c r="D845" s="13">
        <v>1</v>
      </c>
    </row>
    <row r="846" spans="1:4" x14ac:dyDescent="0.25">
      <c r="A846" s="12" t="s">
        <v>10238</v>
      </c>
      <c r="B846" s="13">
        <v>3.5</v>
      </c>
      <c r="C846" s="13">
        <v>333</v>
      </c>
      <c r="D846" s="13">
        <v>2</v>
      </c>
    </row>
    <row r="847" spans="1:4" x14ac:dyDescent="0.25">
      <c r="A847" s="12" t="s">
        <v>5581</v>
      </c>
      <c r="B847" s="13">
        <v>3.5</v>
      </c>
      <c r="C847" s="13">
        <v>84</v>
      </c>
      <c r="D847" s="13">
        <v>1</v>
      </c>
    </row>
    <row r="848" spans="1:4" x14ac:dyDescent="0.25">
      <c r="A848" s="12" t="s">
        <v>14292</v>
      </c>
      <c r="B848" s="13">
        <v>3.5</v>
      </c>
      <c r="C848" s="13">
        <v>180</v>
      </c>
      <c r="D848" s="13">
        <v>1</v>
      </c>
    </row>
    <row r="849" spans="1:4" x14ac:dyDescent="0.25">
      <c r="A849" s="12" t="s">
        <v>9324</v>
      </c>
      <c r="B849" s="13">
        <v>3.5</v>
      </c>
      <c r="C849" s="13">
        <v>159</v>
      </c>
      <c r="D849" s="13">
        <v>1</v>
      </c>
    </row>
    <row r="850" spans="1:4" x14ac:dyDescent="0.25">
      <c r="A850" s="12" t="s">
        <v>8691</v>
      </c>
      <c r="B850" s="13">
        <v>3.5</v>
      </c>
      <c r="C850" s="13">
        <v>176</v>
      </c>
      <c r="D850" s="13">
        <v>2</v>
      </c>
    </row>
    <row r="851" spans="1:4" x14ac:dyDescent="0.25">
      <c r="A851" s="12" t="s">
        <v>11978</v>
      </c>
      <c r="B851" s="13">
        <v>3.5</v>
      </c>
      <c r="C851" s="13">
        <v>361</v>
      </c>
      <c r="D851" s="13">
        <v>1</v>
      </c>
    </row>
    <row r="852" spans="1:4" x14ac:dyDescent="0.25">
      <c r="A852" s="12" t="s">
        <v>16348</v>
      </c>
      <c r="B852" s="13">
        <v>3.5</v>
      </c>
      <c r="C852" s="13">
        <v>37</v>
      </c>
      <c r="D852" s="13">
        <v>1</v>
      </c>
    </row>
    <row r="853" spans="1:4" x14ac:dyDescent="0.25">
      <c r="A853" s="12" t="s">
        <v>10790</v>
      </c>
      <c r="B853" s="13">
        <v>3.5</v>
      </c>
      <c r="C853" s="13">
        <v>63</v>
      </c>
      <c r="D853" s="13">
        <v>1</v>
      </c>
    </row>
    <row r="854" spans="1:4" x14ac:dyDescent="0.25">
      <c r="A854" s="12" t="s">
        <v>8296</v>
      </c>
      <c r="B854" s="13">
        <v>3.5</v>
      </c>
      <c r="C854" s="13">
        <v>15</v>
      </c>
      <c r="D854" s="13">
        <v>1</v>
      </c>
    </row>
    <row r="855" spans="1:4" x14ac:dyDescent="0.25">
      <c r="A855" s="12" t="s">
        <v>8693</v>
      </c>
      <c r="B855" s="13">
        <v>3.5</v>
      </c>
      <c r="C855" s="13">
        <v>246</v>
      </c>
      <c r="D855" s="13">
        <v>1</v>
      </c>
    </row>
    <row r="856" spans="1:4" x14ac:dyDescent="0.25">
      <c r="A856" s="12" t="s">
        <v>17386</v>
      </c>
      <c r="B856" s="13">
        <v>3.5</v>
      </c>
      <c r="C856" s="13">
        <v>24</v>
      </c>
      <c r="D856" s="13">
        <v>1</v>
      </c>
    </row>
    <row r="857" spans="1:4" x14ac:dyDescent="0.25">
      <c r="A857" s="12" t="s">
        <v>15950</v>
      </c>
      <c r="B857" s="13">
        <v>3.5</v>
      </c>
      <c r="C857" s="13">
        <v>104</v>
      </c>
      <c r="D857" s="13">
        <v>1</v>
      </c>
    </row>
    <row r="858" spans="1:4" x14ac:dyDescent="0.25">
      <c r="A858" s="12" t="s">
        <v>12850</v>
      </c>
      <c r="B858" s="13">
        <v>3.5</v>
      </c>
      <c r="C858" s="13">
        <v>21</v>
      </c>
      <c r="D858" s="13">
        <v>1</v>
      </c>
    </row>
    <row r="859" spans="1:4" x14ac:dyDescent="0.25">
      <c r="A859" s="12" t="s">
        <v>4165</v>
      </c>
      <c r="B859" s="13">
        <v>3.5</v>
      </c>
      <c r="C859" s="13">
        <v>66</v>
      </c>
      <c r="D859" s="13">
        <v>1</v>
      </c>
    </row>
    <row r="860" spans="1:4" x14ac:dyDescent="0.25">
      <c r="A860" s="12" t="s">
        <v>9881</v>
      </c>
      <c r="B860" s="13">
        <v>3.5</v>
      </c>
      <c r="C860" s="13">
        <v>60</v>
      </c>
      <c r="D860" s="13">
        <v>1</v>
      </c>
    </row>
    <row r="861" spans="1:4" x14ac:dyDescent="0.25">
      <c r="A861" s="12" t="s">
        <v>10907</v>
      </c>
      <c r="B861" s="13">
        <v>3.5</v>
      </c>
      <c r="C861" s="13">
        <v>26</v>
      </c>
      <c r="D861" s="13">
        <v>1</v>
      </c>
    </row>
    <row r="862" spans="1:4" x14ac:dyDescent="0.25">
      <c r="A862" s="12" t="s">
        <v>18383</v>
      </c>
      <c r="B862" s="13">
        <v>3.5</v>
      </c>
      <c r="C862" s="13">
        <v>76</v>
      </c>
      <c r="D862" s="13">
        <v>1</v>
      </c>
    </row>
    <row r="863" spans="1:4" x14ac:dyDescent="0.25">
      <c r="A863" s="12" t="s">
        <v>18519</v>
      </c>
      <c r="B863" s="13">
        <v>3.5</v>
      </c>
      <c r="C863" s="13">
        <v>123</v>
      </c>
      <c r="D863" s="13">
        <v>1</v>
      </c>
    </row>
    <row r="864" spans="1:4" x14ac:dyDescent="0.25">
      <c r="A864" s="12" t="s">
        <v>14990</v>
      </c>
      <c r="B864" s="13">
        <v>3.5</v>
      </c>
      <c r="C864" s="13">
        <v>123</v>
      </c>
      <c r="D864" s="13">
        <v>1</v>
      </c>
    </row>
    <row r="865" spans="1:4" x14ac:dyDescent="0.25">
      <c r="A865" s="12" t="s">
        <v>10164</v>
      </c>
      <c r="B865" s="13">
        <v>3.5</v>
      </c>
      <c r="C865" s="13">
        <v>74</v>
      </c>
      <c r="D865" s="13">
        <v>1</v>
      </c>
    </row>
    <row r="866" spans="1:4" x14ac:dyDescent="0.25">
      <c r="A866" s="12" t="s">
        <v>7129</v>
      </c>
      <c r="B866" s="13">
        <v>3.5</v>
      </c>
      <c r="C866" s="13">
        <v>67</v>
      </c>
      <c r="D866" s="13">
        <v>2</v>
      </c>
    </row>
    <row r="867" spans="1:4" x14ac:dyDescent="0.25">
      <c r="A867" s="12" t="s">
        <v>17882</v>
      </c>
      <c r="B867" s="13">
        <v>3.5</v>
      </c>
      <c r="C867" s="13">
        <v>196</v>
      </c>
      <c r="D867" s="13">
        <v>1</v>
      </c>
    </row>
    <row r="868" spans="1:4" x14ac:dyDescent="0.25">
      <c r="A868" s="12" t="s">
        <v>18076</v>
      </c>
      <c r="B868" s="13">
        <v>3.5</v>
      </c>
      <c r="C868" s="13">
        <v>144</v>
      </c>
      <c r="D868" s="13">
        <v>1</v>
      </c>
    </row>
    <row r="869" spans="1:4" x14ac:dyDescent="0.25">
      <c r="A869" s="12" t="s">
        <v>4156</v>
      </c>
      <c r="B869" s="13">
        <v>3.5</v>
      </c>
      <c r="C869" s="13">
        <v>46</v>
      </c>
      <c r="D869" s="13">
        <v>1</v>
      </c>
    </row>
    <row r="870" spans="1:4" x14ac:dyDescent="0.25">
      <c r="A870" s="12" t="s">
        <v>16856</v>
      </c>
      <c r="B870" s="13">
        <v>3.5</v>
      </c>
      <c r="C870" s="13">
        <v>349</v>
      </c>
      <c r="D870" s="13">
        <v>1</v>
      </c>
    </row>
    <row r="871" spans="1:4" x14ac:dyDescent="0.25">
      <c r="A871" s="12" t="s">
        <v>17767</v>
      </c>
      <c r="B871" s="13">
        <v>3.5</v>
      </c>
      <c r="C871" s="13">
        <v>14</v>
      </c>
      <c r="D871" s="13">
        <v>1</v>
      </c>
    </row>
    <row r="872" spans="1:4" x14ac:dyDescent="0.25">
      <c r="A872" s="12" t="s">
        <v>3935</v>
      </c>
      <c r="B872" s="13">
        <v>3.5</v>
      </c>
      <c r="C872" s="13">
        <v>173</v>
      </c>
      <c r="D872" s="13">
        <v>1</v>
      </c>
    </row>
    <row r="873" spans="1:4" x14ac:dyDescent="0.25">
      <c r="A873" s="12" t="s">
        <v>7243</v>
      </c>
      <c r="B873" s="13">
        <v>3.5</v>
      </c>
      <c r="C873" s="13">
        <v>191</v>
      </c>
      <c r="D873" s="13">
        <v>1</v>
      </c>
    </row>
    <row r="874" spans="1:4" x14ac:dyDescent="0.25">
      <c r="A874" s="12" t="s">
        <v>16632</v>
      </c>
      <c r="B874" s="13">
        <v>3.5</v>
      </c>
      <c r="C874" s="13">
        <v>170</v>
      </c>
      <c r="D874" s="13">
        <v>1</v>
      </c>
    </row>
    <row r="875" spans="1:4" x14ac:dyDescent="0.25">
      <c r="A875" s="12" t="s">
        <v>14303</v>
      </c>
      <c r="B875" s="13">
        <v>3.5</v>
      </c>
      <c r="C875" s="13">
        <v>19</v>
      </c>
      <c r="D875" s="13">
        <v>1</v>
      </c>
    </row>
    <row r="876" spans="1:4" x14ac:dyDescent="0.25">
      <c r="A876" s="12" t="s">
        <v>4167</v>
      </c>
      <c r="B876" s="13">
        <v>3.5</v>
      </c>
      <c r="C876" s="13">
        <v>28</v>
      </c>
      <c r="D876" s="13">
        <v>1</v>
      </c>
    </row>
    <row r="877" spans="1:4" x14ac:dyDescent="0.25">
      <c r="A877" s="12" t="s">
        <v>17264</v>
      </c>
      <c r="B877" s="13">
        <v>3.5</v>
      </c>
      <c r="C877" s="13">
        <v>50</v>
      </c>
      <c r="D877" s="13">
        <v>2</v>
      </c>
    </row>
    <row r="878" spans="1:4" x14ac:dyDescent="0.25">
      <c r="A878" s="12" t="s">
        <v>14307</v>
      </c>
      <c r="B878" s="13">
        <v>3.5</v>
      </c>
      <c r="C878" s="13">
        <v>150</v>
      </c>
      <c r="D878" s="13">
        <v>1</v>
      </c>
    </row>
    <row r="879" spans="1:4" x14ac:dyDescent="0.25">
      <c r="A879" s="12" t="s">
        <v>6441</v>
      </c>
      <c r="B879" s="13">
        <v>3.5</v>
      </c>
      <c r="C879" s="13">
        <v>4464</v>
      </c>
      <c r="D879" s="13">
        <v>1</v>
      </c>
    </row>
    <row r="880" spans="1:4" x14ac:dyDescent="0.25">
      <c r="A880" s="12" t="s">
        <v>7743</v>
      </c>
      <c r="B880" s="13">
        <v>3.5</v>
      </c>
      <c r="C880" s="13">
        <v>443</v>
      </c>
      <c r="D880" s="13">
        <v>1</v>
      </c>
    </row>
    <row r="881" spans="1:4" x14ac:dyDescent="0.25">
      <c r="A881" s="12" t="s">
        <v>4215</v>
      </c>
      <c r="B881" s="13">
        <v>3.5</v>
      </c>
      <c r="C881" s="13">
        <v>269</v>
      </c>
      <c r="D881" s="13">
        <v>1</v>
      </c>
    </row>
    <row r="882" spans="1:4" x14ac:dyDescent="0.25">
      <c r="A882" s="12" t="s">
        <v>16693</v>
      </c>
      <c r="B882" s="13">
        <v>3.5</v>
      </c>
      <c r="C882" s="13">
        <v>21</v>
      </c>
      <c r="D882" s="13">
        <v>1</v>
      </c>
    </row>
    <row r="883" spans="1:4" x14ac:dyDescent="0.25">
      <c r="A883" s="12" t="s">
        <v>14599</v>
      </c>
      <c r="B883" s="13">
        <v>3.5</v>
      </c>
      <c r="C883" s="13">
        <v>27</v>
      </c>
      <c r="D883" s="13">
        <v>1</v>
      </c>
    </row>
    <row r="884" spans="1:4" x14ac:dyDescent="0.25">
      <c r="A884" s="12" t="s">
        <v>17891</v>
      </c>
      <c r="B884" s="13">
        <v>3.5</v>
      </c>
      <c r="C884" s="13">
        <v>176</v>
      </c>
      <c r="D884" s="13">
        <v>2</v>
      </c>
    </row>
    <row r="885" spans="1:4" x14ac:dyDescent="0.25">
      <c r="A885" s="12" t="s">
        <v>3470</v>
      </c>
      <c r="B885" s="13">
        <v>3.5</v>
      </c>
      <c r="C885" s="13">
        <v>27</v>
      </c>
      <c r="D885" s="13">
        <v>1</v>
      </c>
    </row>
    <row r="886" spans="1:4" x14ac:dyDescent="0.25">
      <c r="A886" s="12" t="s">
        <v>14175</v>
      </c>
      <c r="B886" s="13">
        <v>3.5</v>
      </c>
      <c r="C886" s="13">
        <v>44</v>
      </c>
      <c r="D886" s="13">
        <v>1</v>
      </c>
    </row>
    <row r="887" spans="1:4" x14ac:dyDescent="0.25">
      <c r="A887" s="12" t="s">
        <v>3461</v>
      </c>
      <c r="B887" s="13">
        <v>3.5</v>
      </c>
      <c r="C887" s="13">
        <v>33</v>
      </c>
      <c r="D887" s="13">
        <v>1</v>
      </c>
    </row>
    <row r="888" spans="1:4" x14ac:dyDescent="0.25">
      <c r="A888" s="12" t="s">
        <v>17800</v>
      </c>
      <c r="B888" s="13">
        <v>3.5</v>
      </c>
      <c r="C888" s="13">
        <v>92</v>
      </c>
      <c r="D888" s="13">
        <v>2</v>
      </c>
    </row>
    <row r="889" spans="1:4" x14ac:dyDescent="0.25">
      <c r="A889" s="12" t="s">
        <v>9089</v>
      </c>
      <c r="B889" s="13">
        <v>3.5</v>
      </c>
      <c r="C889" s="13">
        <v>162</v>
      </c>
      <c r="D889" s="13">
        <v>2</v>
      </c>
    </row>
    <row r="890" spans="1:4" x14ac:dyDescent="0.25">
      <c r="A890" s="12" t="s">
        <v>8360</v>
      </c>
      <c r="B890" s="13">
        <v>3.5</v>
      </c>
      <c r="C890" s="13">
        <v>29</v>
      </c>
      <c r="D890" s="13">
        <v>1</v>
      </c>
    </row>
    <row r="891" spans="1:4" x14ac:dyDescent="0.25">
      <c r="A891" s="12" t="s">
        <v>14066</v>
      </c>
      <c r="B891" s="13">
        <v>3.5</v>
      </c>
      <c r="C891" s="13">
        <v>32</v>
      </c>
      <c r="D891" s="13">
        <v>1</v>
      </c>
    </row>
    <row r="892" spans="1:4" x14ac:dyDescent="0.25">
      <c r="A892" s="12" t="s">
        <v>10920</v>
      </c>
      <c r="B892" s="13">
        <v>3.5</v>
      </c>
      <c r="C892" s="13">
        <v>72</v>
      </c>
      <c r="D892" s="13">
        <v>1</v>
      </c>
    </row>
    <row r="893" spans="1:4" x14ac:dyDescent="0.25">
      <c r="A893" s="12" t="s">
        <v>13321</v>
      </c>
      <c r="B893" s="13">
        <v>3.5</v>
      </c>
      <c r="C893" s="13">
        <v>215</v>
      </c>
      <c r="D893" s="13">
        <v>1</v>
      </c>
    </row>
    <row r="894" spans="1:4" x14ac:dyDescent="0.25">
      <c r="A894" s="12" t="s">
        <v>18424</v>
      </c>
      <c r="B894" s="13">
        <v>3.5</v>
      </c>
      <c r="C894" s="13">
        <v>203</v>
      </c>
      <c r="D894" s="13">
        <v>1</v>
      </c>
    </row>
    <row r="895" spans="1:4" x14ac:dyDescent="0.25">
      <c r="A895" s="12" t="s">
        <v>12012</v>
      </c>
      <c r="B895" s="13">
        <v>3.5</v>
      </c>
      <c r="C895" s="13">
        <v>259</v>
      </c>
      <c r="D895" s="13">
        <v>1</v>
      </c>
    </row>
    <row r="896" spans="1:4" x14ac:dyDescent="0.25">
      <c r="A896" s="12" t="s">
        <v>12104</v>
      </c>
      <c r="B896" s="13">
        <v>3.5</v>
      </c>
      <c r="C896" s="13">
        <v>24</v>
      </c>
      <c r="D896" s="13">
        <v>1</v>
      </c>
    </row>
    <row r="897" spans="1:4" x14ac:dyDescent="0.25">
      <c r="A897" s="12" t="s">
        <v>13902</v>
      </c>
      <c r="B897" s="13">
        <v>3.5</v>
      </c>
      <c r="C897" s="13">
        <v>76</v>
      </c>
      <c r="D897" s="13">
        <v>1</v>
      </c>
    </row>
    <row r="898" spans="1:4" x14ac:dyDescent="0.25">
      <c r="A898" s="12" t="s">
        <v>14064</v>
      </c>
      <c r="B898" s="13">
        <v>3.5</v>
      </c>
      <c r="C898" s="13">
        <v>33</v>
      </c>
      <c r="D898" s="13">
        <v>1</v>
      </c>
    </row>
    <row r="899" spans="1:4" x14ac:dyDescent="0.25">
      <c r="A899" s="12" t="s">
        <v>13900</v>
      </c>
      <c r="B899" s="13">
        <v>3.5</v>
      </c>
      <c r="C899" s="13">
        <v>75</v>
      </c>
      <c r="D899" s="13">
        <v>1</v>
      </c>
    </row>
    <row r="900" spans="1:4" x14ac:dyDescent="0.25">
      <c r="A900" s="12" t="s">
        <v>9649</v>
      </c>
      <c r="B900" s="13">
        <v>3.5</v>
      </c>
      <c r="C900" s="13">
        <v>65</v>
      </c>
      <c r="D900" s="13">
        <v>1</v>
      </c>
    </row>
    <row r="901" spans="1:4" x14ac:dyDescent="0.25">
      <c r="A901" s="12" t="s">
        <v>12003</v>
      </c>
      <c r="B901" s="13">
        <v>3.5</v>
      </c>
      <c r="C901" s="13">
        <v>60</v>
      </c>
      <c r="D901" s="13">
        <v>1</v>
      </c>
    </row>
    <row r="902" spans="1:4" x14ac:dyDescent="0.25">
      <c r="A902" s="12" t="s">
        <v>10243</v>
      </c>
      <c r="B902" s="13">
        <v>3.5</v>
      </c>
      <c r="C902" s="13">
        <v>32</v>
      </c>
      <c r="D902" s="13">
        <v>1</v>
      </c>
    </row>
    <row r="903" spans="1:4" x14ac:dyDescent="0.25">
      <c r="A903" s="12" t="s">
        <v>16389</v>
      </c>
      <c r="B903" s="13">
        <v>3.5</v>
      </c>
      <c r="C903" s="13">
        <v>21</v>
      </c>
      <c r="D903" s="13">
        <v>1</v>
      </c>
    </row>
    <row r="904" spans="1:4" x14ac:dyDescent="0.25">
      <c r="A904" s="12" t="s">
        <v>9287</v>
      </c>
      <c r="B904" s="13">
        <v>3.5</v>
      </c>
      <c r="C904" s="13">
        <v>352</v>
      </c>
      <c r="D904" s="13">
        <v>1</v>
      </c>
    </row>
    <row r="905" spans="1:4" x14ac:dyDescent="0.25">
      <c r="A905" s="12" t="s">
        <v>17926</v>
      </c>
      <c r="B905" s="13">
        <v>3.5</v>
      </c>
      <c r="C905" s="13">
        <v>420</v>
      </c>
      <c r="D905" s="13">
        <v>1</v>
      </c>
    </row>
    <row r="906" spans="1:4" x14ac:dyDescent="0.25">
      <c r="A906" s="12" t="s">
        <v>12031</v>
      </c>
      <c r="B906" s="13">
        <v>3.5</v>
      </c>
      <c r="C906" s="13">
        <v>34</v>
      </c>
      <c r="D906" s="13">
        <v>1</v>
      </c>
    </row>
    <row r="907" spans="1:4" x14ac:dyDescent="0.25">
      <c r="A907" s="12" t="s">
        <v>4396</v>
      </c>
      <c r="B907" s="13">
        <v>3.5</v>
      </c>
      <c r="C907" s="13">
        <v>27</v>
      </c>
      <c r="D907" s="13">
        <v>1</v>
      </c>
    </row>
    <row r="908" spans="1:4" x14ac:dyDescent="0.25">
      <c r="A908" s="12" t="s">
        <v>2817</v>
      </c>
      <c r="B908" s="13">
        <v>3.5</v>
      </c>
      <c r="C908" s="13">
        <v>274</v>
      </c>
      <c r="D908" s="13">
        <v>1</v>
      </c>
    </row>
    <row r="909" spans="1:4" x14ac:dyDescent="0.25">
      <c r="A909" s="12" t="s">
        <v>10623</v>
      </c>
      <c r="B909" s="13">
        <v>3.5</v>
      </c>
      <c r="C909" s="13">
        <v>23</v>
      </c>
      <c r="D909" s="13">
        <v>1</v>
      </c>
    </row>
    <row r="910" spans="1:4" x14ac:dyDescent="0.25">
      <c r="A910" s="12" t="s">
        <v>7506</v>
      </c>
      <c r="B910" s="13">
        <v>3.5</v>
      </c>
      <c r="C910" s="13">
        <v>70</v>
      </c>
      <c r="D910" s="13">
        <v>1</v>
      </c>
    </row>
    <row r="911" spans="1:4" x14ac:dyDescent="0.25">
      <c r="A911" s="12" t="s">
        <v>18834</v>
      </c>
      <c r="B911" s="13">
        <v>3.5</v>
      </c>
      <c r="C911" s="13">
        <v>42</v>
      </c>
      <c r="D911" s="13">
        <v>1</v>
      </c>
    </row>
    <row r="912" spans="1:4" x14ac:dyDescent="0.25">
      <c r="A912" s="12" t="s">
        <v>5256</v>
      </c>
      <c r="B912" s="13">
        <v>3.5</v>
      </c>
      <c r="C912" s="13">
        <v>136</v>
      </c>
      <c r="D912" s="13">
        <v>1</v>
      </c>
    </row>
    <row r="913" spans="1:4" x14ac:dyDescent="0.25">
      <c r="A913" s="12" t="s">
        <v>4177</v>
      </c>
      <c r="B913" s="13">
        <v>3.5</v>
      </c>
      <c r="C913" s="13">
        <v>52</v>
      </c>
      <c r="D913" s="13">
        <v>1</v>
      </c>
    </row>
    <row r="914" spans="1:4" x14ac:dyDescent="0.25">
      <c r="A914" s="12" t="s">
        <v>3940</v>
      </c>
      <c r="B914" s="13">
        <v>3.5</v>
      </c>
      <c r="C914" s="13">
        <v>189</v>
      </c>
      <c r="D914" s="13">
        <v>1</v>
      </c>
    </row>
    <row r="915" spans="1:4" x14ac:dyDescent="0.25">
      <c r="A915" s="12" t="s">
        <v>8372</v>
      </c>
      <c r="B915" s="13">
        <v>3.5</v>
      </c>
      <c r="C915" s="13">
        <v>102</v>
      </c>
      <c r="D915" s="13">
        <v>2</v>
      </c>
    </row>
    <row r="916" spans="1:4" x14ac:dyDescent="0.25">
      <c r="A916" s="12" t="s">
        <v>5596</v>
      </c>
      <c r="B916" s="13">
        <v>3.5</v>
      </c>
      <c r="C916" s="13">
        <v>39</v>
      </c>
      <c r="D916" s="13">
        <v>1</v>
      </c>
    </row>
    <row r="917" spans="1:4" x14ac:dyDescent="0.25">
      <c r="A917" s="12" t="s">
        <v>9293</v>
      </c>
      <c r="B917" s="13">
        <v>3.5</v>
      </c>
      <c r="C917" s="13">
        <v>124</v>
      </c>
      <c r="D917" s="13">
        <v>1</v>
      </c>
    </row>
    <row r="918" spans="1:4" x14ac:dyDescent="0.25">
      <c r="A918" s="12" t="s">
        <v>10182</v>
      </c>
      <c r="B918" s="13">
        <v>3.5</v>
      </c>
      <c r="C918" s="13">
        <v>87</v>
      </c>
      <c r="D918" s="13">
        <v>1</v>
      </c>
    </row>
    <row r="919" spans="1:4" x14ac:dyDescent="0.25">
      <c r="A919" s="12" t="s">
        <v>3973</v>
      </c>
      <c r="B919" s="13">
        <v>3.5</v>
      </c>
      <c r="C919" s="13">
        <v>112</v>
      </c>
      <c r="D919" s="13">
        <v>1</v>
      </c>
    </row>
    <row r="920" spans="1:4" x14ac:dyDescent="0.25">
      <c r="A920" s="12" t="s">
        <v>2610</v>
      </c>
      <c r="B920" s="13">
        <v>3.5</v>
      </c>
      <c r="C920" s="13">
        <v>327</v>
      </c>
      <c r="D920" s="13">
        <v>1</v>
      </c>
    </row>
    <row r="921" spans="1:4" x14ac:dyDescent="0.25">
      <c r="A921" s="12" t="s">
        <v>17566</v>
      </c>
      <c r="B921" s="13">
        <v>3.5</v>
      </c>
      <c r="C921" s="13">
        <v>21</v>
      </c>
      <c r="D921" s="13">
        <v>1</v>
      </c>
    </row>
    <row r="922" spans="1:4" x14ac:dyDescent="0.25">
      <c r="A922" s="12" t="s">
        <v>14068</v>
      </c>
      <c r="B922" s="13">
        <v>3.5</v>
      </c>
      <c r="C922" s="13">
        <v>98</v>
      </c>
      <c r="D922" s="13">
        <v>1</v>
      </c>
    </row>
    <row r="923" spans="1:4" x14ac:dyDescent="0.25">
      <c r="A923" s="12" t="s">
        <v>5060</v>
      </c>
      <c r="B923" s="13">
        <v>3.5</v>
      </c>
      <c r="C923" s="13">
        <v>40</v>
      </c>
      <c r="D923" s="13">
        <v>1</v>
      </c>
    </row>
    <row r="924" spans="1:4" x14ac:dyDescent="0.25">
      <c r="A924" s="12" t="s">
        <v>16872</v>
      </c>
      <c r="B924" s="13">
        <v>3.5</v>
      </c>
      <c r="C924" s="13">
        <v>359</v>
      </c>
      <c r="D924" s="13">
        <v>1</v>
      </c>
    </row>
    <row r="925" spans="1:4" x14ac:dyDescent="0.25">
      <c r="A925" s="12" t="s">
        <v>10173</v>
      </c>
      <c r="B925" s="13">
        <v>3.5</v>
      </c>
      <c r="C925" s="13">
        <v>131</v>
      </c>
      <c r="D925" s="13">
        <v>1</v>
      </c>
    </row>
    <row r="926" spans="1:4" x14ac:dyDescent="0.25">
      <c r="A926" s="12" t="s">
        <v>15900</v>
      </c>
      <c r="B926" s="13">
        <v>3.5</v>
      </c>
      <c r="C926" s="13">
        <v>174</v>
      </c>
      <c r="D926" s="13">
        <v>1</v>
      </c>
    </row>
    <row r="927" spans="1:4" x14ac:dyDescent="0.25">
      <c r="A927" s="12" t="s">
        <v>14604</v>
      </c>
      <c r="B927" s="13">
        <v>3.5</v>
      </c>
      <c r="C927" s="13">
        <v>126</v>
      </c>
      <c r="D927" s="13">
        <v>1</v>
      </c>
    </row>
    <row r="928" spans="1:4" x14ac:dyDescent="0.25">
      <c r="A928" s="12" t="s">
        <v>5438</v>
      </c>
      <c r="B928" s="13">
        <v>3.5</v>
      </c>
      <c r="C928" s="13">
        <v>46</v>
      </c>
      <c r="D928" s="13">
        <v>1</v>
      </c>
    </row>
    <row r="929" spans="1:4" x14ac:dyDescent="0.25">
      <c r="A929" s="12" t="s">
        <v>18390</v>
      </c>
      <c r="B929" s="13">
        <v>3.5</v>
      </c>
      <c r="C929" s="13">
        <v>87</v>
      </c>
      <c r="D929" s="13">
        <v>1</v>
      </c>
    </row>
    <row r="930" spans="1:4" x14ac:dyDescent="0.25">
      <c r="A930" s="12" t="s">
        <v>14609</v>
      </c>
      <c r="B930" s="13">
        <v>3.5</v>
      </c>
      <c r="C930" s="13">
        <v>26</v>
      </c>
      <c r="D930" s="13">
        <v>1</v>
      </c>
    </row>
    <row r="931" spans="1:4" x14ac:dyDescent="0.25">
      <c r="A931" s="12" t="s">
        <v>14880</v>
      </c>
      <c r="B931" s="13">
        <v>3.5</v>
      </c>
      <c r="C931" s="13">
        <v>83</v>
      </c>
      <c r="D931" s="13">
        <v>1</v>
      </c>
    </row>
    <row r="932" spans="1:4" x14ac:dyDescent="0.25">
      <c r="A932" s="12" t="s">
        <v>3787</v>
      </c>
      <c r="B932" s="13">
        <v>3.5</v>
      </c>
      <c r="C932" s="13">
        <v>351</v>
      </c>
      <c r="D932" s="13">
        <v>1</v>
      </c>
    </row>
    <row r="933" spans="1:4" x14ac:dyDescent="0.25">
      <c r="A933" s="12" t="s">
        <v>10741</v>
      </c>
      <c r="B933" s="13">
        <v>3.5</v>
      </c>
      <c r="C933" s="13">
        <v>15</v>
      </c>
      <c r="D933" s="13">
        <v>1</v>
      </c>
    </row>
    <row r="934" spans="1:4" x14ac:dyDescent="0.25">
      <c r="A934" s="12" t="s">
        <v>5130</v>
      </c>
      <c r="B934" s="13">
        <v>3.5124999999999997</v>
      </c>
      <c r="C934" s="13">
        <v>2344</v>
      </c>
      <c r="D934" s="13">
        <v>8</v>
      </c>
    </row>
    <row r="935" spans="1:4" x14ac:dyDescent="0.25">
      <c r="A935" s="12" t="s">
        <v>4016</v>
      </c>
      <c r="B935" s="13">
        <v>3.54</v>
      </c>
      <c r="C935" s="13">
        <v>1408</v>
      </c>
      <c r="D935" s="13">
        <v>5</v>
      </c>
    </row>
    <row r="936" spans="1:4" x14ac:dyDescent="0.25">
      <c r="A936" s="12" t="s">
        <v>9290</v>
      </c>
      <c r="B936" s="13">
        <v>3.55</v>
      </c>
      <c r="C936" s="13">
        <v>393</v>
      </c>
      <c r="D936" s="13">
        <v>2</v>
      </c>
    </row>
    <row r="937" spans="1:4" x14ac:dyDescent="0.25">
      <c r="A937" s="12" t="s">
        <v>9294</v>
      </c>
      <c r="B937" s="13">
        <v>3.5999999999999996</v>
      </c>
      <c r="C937" s="13">
        <v>242</v>
      </c>
      <c r="D937" s="13">
        <v>2</v>
      </c>
    </row>
    <row r="938" spans="1:4" x14ac:dyDescent="0.25">
      <c r="A938" s="12" t="s">
        <v>3133</v>
      </c>
      <c r="B938" s="13">
        <v>3.6</v>
      </c>
      <c r="C938" s="13">
        <v>62</v>
      </c>
      <c r="D938" s="13">
        <v>1</v>
      </c>
    </row>
    <row r="939" spans="1:4" x14ac:dyDescent="0.25">
      <c r="A939" s="12" t="s">
        <v>5753</v>
      </c>
      <c r="B939" s="13">
        <v>3.6</v>
      </c>
      <c r="C939" s="13">
        <v>41</v>
      </c>
      <c r="D939" s="13">
        <v>1</v>
      </c>
    </row>
    <row r="940" spans="1:4" x14ac:dyDescent="0.25">
      <c r="A940" s="12" t="s">
        <v>5246</v>
      </c>
      <c r="B940" s="13">
        <v>3.6</v>
      </c>
      <c r="C940" s="13">
        <v>252</v>
      </c>
      <c r="D940" s="13">
        <v>2</v>
      </c>
    </row>
    <row r="941" spans="1:4" x14ac:dyDescent="0.25">
      <c r="A941" s="12" t="s">
        <v>17865</v>
      </c>
      <c r="B941" s="13">
        <v>3.6</v>
      </c>
      <c r="C941" s="13">
        <v>40</v>
      </c>
      <c r="D941" s="13">
        <v>1</v>
      </c>
    </row>
    <row r="942" spans="1:4" x14ac:dyDescent="0.25">
      <c r="A942" s="12" t="s">
        <v>18260</v>
      </c>
      <c r="B942" s="13">
        <v>3.6</v>
      </c>
      <c r="C942" s="13">
        <v>43</v>
      </c>
      <c r="D942" s="13">
        <v>1</v>
      </c>
    </row>
    <row r="943" spans="1:4" x14ac:dyDescent="0.25">
      <c r="A943" s="12" t="s">
        <v>10601</v>
      </c>
      <c r="B943" s="13">
        <v>3.6</v>
      </c>
      <c r="C943" s="13">
        <v>22</v>
      </c>
      <c r="D943" s="13">
        <v>1</v>
      </c>
    </row>
    <row r="944" spans="1:4" x14ac:dyDescent="0.25">
      <c r="A944" s="12" t="s">
        <v>5969</v>
      </c>
      <c r="B944" s="13">
        <v>3.6</v>
      </c>
      <c r="C944" s="13">
        <v>60</v>
      </c>
      <c r="D944" s="13">
        <v>1</v>
      </c>
    </row>
    <row r="945" spans="1:4" x14ac:dyDescent="0.25">
      <c r="A945" s="12" t="s">
        <v>18178</v>
      </c>
      <c r="B945" s="13">
        <v>3.6</v>
      </c>
      <c r="C945" s="13">
        <v>19</v>
      </c>
      <c r="D945" s="13">
        <v>1</v>
      </c>
    </row>
    <row r="946" spans="1:4" x14ac:dyDescent="0.25">
      <c r="A946" s="12" t="s">
        <v>18161</v>
      </c>
      <c r="B946" s="13">
        <v>3.6</v>
      </c>
      <c r="C946" s="13">
        <v>111</v>
      </c>
      <c r="D946" s="13">
        <v>1</v>
      </c>
    </row>
    <row r="947" spans="1:4" x14ac:dyDescent="0.25">
      <c r="A947" s="12" t="s">
        <v>14984</v>
      </c>
      <c r="B947" s="13">
        <v>3.6</v>
      </c>
      <c r="C947" s="13">
        <v>103</v>
      </c>
      <c r="D947" s="13">
        <v>1</v>
      </c>
    </row>
    <row r="948" spans="1:4" x14ac:dyDescent="0.25">
      <c r="A948" s="12" t="s">
        <v>15342</v>
      </c>
      <c r="B948" s="13">
        <v>3.6</v>
      </c>
      <c r="C948" s="13">
        <v>23</v>
      </c>
      <c r="D948" s="13">
        <v>1</v>
      </c>
    </row>
    <row r="949" spans="1:4" x14ac:dyDescent="0.25">
      <c r="A949" s="12" t="s">
        <v>4313</v>
      </c>
      <c r="B949" s="13">
        <v>3.6</v>
      </c>
      <c r="C949" s="13">
        <v>86</v>
      </c>
      <c r="D949" s="13">
        <v>1</v>
      </c>
    </row>
    <row r="950" spans="1:4" x14ac:dyDescent="0.25">
      <c r="A950" s="12" t="s">
        <v>8290</v>
      </c>
      <c r="B950" s="13">
        <v>3.6</v>
      </c>
      <c r="C950" s="13">
        <v>214</v>
      </c>
      <c r="D950" s="13">
        <v>2</v>
      </c>
    </row>
    <row r="951" spans="1:4" x14ac:dyDescent="0.25">
      <c r="A951" s="12" t="s">
        <v>7123</v>
      </c>
      <c r="B951" s="13">
        <v>3.6</v>
      </c>
      <c r="C951" s="13">
        <v>251</v>
      </c>
      <c r="D951" s="13">
        <v>1</v>
      </c>
    </row>
    <row r="952" spans="1:4" x14ac:dyDescent="0.25">
      <c r="A952" s="12" t="s">
        <v>18036</v>
      </c>
      <c r="B952" s="13">
        <v>3.6</v>
      </c>
      <c r="C952" s="13">
        <v>19</v>
      </c>
      <c r="D952" s="13">
        <v>1</v>
      </c>
    </row>
    <row r="953" spans="1:4" x14ac:dyDescent="0.25">
      <c r="A953" s="12" t="s">
        <v>15351</v>
      </c>
      <c r="B953" s="13">
        <v>3.6</v>
      </c>
      <c r="C953" s="13">
        <v>365</v>
      </c>
      <c r="D953" s="13">
        <v>1</v>
      </c>
    </row>
    <row r="954" spans="1:4" x14ac:dyDescent="0.25">
      <c r="A954" s="12" t="s">
        <v>4374</v>
      </c>
      <c r="B954" s="13">
        <v>3.6</v>
      </c>
      <c r="C954" s="13">
        <v>110</v>
      </c>
      <c r="D954" s="13">
        <v>1</v>
      </c>
    </row>
    <row r="955" spans="1:4" x14ac:dyDescent="0.25">
      <c r="A955" s="12" t="s">
        <v>14289</v>
      </c>
      <c r="B955" s="13">
        <v>3.6</v>
      </c>
      <c r="C955" s="13">
        <v>198</v>
      </c>
      <c r="D955" s="13">
        <v>1</v>
      </c>
    </row>
    <row r="956" spans="1:4" x14ac:dyDescent="0.25">
      <c r="A956" s="12" t="s">
        <v>8456</v>
      </c>
      <c r="B956" s="13">
        <v>3.6</v>
      </c>
      <c r="C956" s="13">
        <v>258</v>
      </c>
      <c r="D956" s="13">
        <v>1</v>
      </c>
    </row>
    <row r="957" spans="1:4" x14ac:dyDescent="0.25">
      <c r="A957" s="12" t="s">
        <v>3835</v>
      </c>
      <c r="B957" s="13">
        <v>3.6</v>
      </c>
      <c r="C957" s="13">
        <v>455</v>
      </c>
      <c r="D957" s="13">
        <v>1</v>
      </c>
    </row>
    <row r="958" spans="1:4" x14ac:dyDescent="0.25">
      <c r="A958" s="12" t="s">
        <v>10162</v>
      </c>
      <c r="B958" s="13">
        <v>3.6</v>
      </c>
      <c r="C958" s="13">
        <v>70</v>
      </c>
      <c r="D958" s="13">
        <v>1</v>
      </c>
    </row>
    <row r="959" spans="1:4" x14ac:dyDescent="0.25">
      <c r="A959" s="12" t="s">
        <v>4153</v>
      </c>
      <c r="B959" s="13">
        <v>3.6</v>
      </c>
      <c r="C959" s="13">
        <v>319</v>
      </c>
      <c r="D959" s="13">
        <v>1</v>
      </c>
    </row>
    <row r="960" spans="1:4" x14ac:dyDescent="0.25">
      <c r="A960" s="12" t="s">
        <v>17023</v>
      </c>
      <c r="B960" s="13">
        <v>3.6</v>
      </c>
      <c r="C960" s="13">
        <v>126</v>
      </c>
      <c r="D960" s="13">
        <v>1</v>
      </c>
    </row>
    <row r="961" spans="1:4" x14ac:dyDescent="0.25">
      <c r="A961" s="12" t="s">
        <v>5971</v>
      </c>
      <c r="B961" s="13">
        <v>3.6</v>
      </c>
      <c r="C961" s="13">
        <v>369</v>
      </c>
      <c r="D961" s="13">
        <v>1</v>
      </c>
    </row>
    <row r="962" spans="1:4" x14ac:dyDescent="0.25">
      <c r="A962" s="12" t="s">
        <v>4438</v>
      </c>
      <c r="B962" s="13">
        <v>3.6</v>
      </c>
      <c r="C962" s="13">
        <v>144</v>
      </c>
      <c r="D962" s="13">
        <v>1</v>
      </c>
    </row>
    <row r="963" spans="1:4" x14ac:dyDescent="0.25">
      <c r="A963" s="12" t="s">
        <v>18169</v>
      </c>
      <c r="B963" s="13">
        <v>3.6</v>
      </c>
      <c r="C963" s="13">
        <v>47</v>
      </c>
      <c r="D963" s="13">
        <v>1</v>
      </c>
    </row>
    <row r="964" spans="1:4" x14ac:dyDescent="0.25">
      <c r="A964" s="12" t="s">
        <v>18264</v>
      </c>
      <c r="B964" s="13">
        <v>3.6</v>
      </c>
      <c r="C964" s="13">
        <v>38</v>
      </c>
      <c r="D964" s="13">
        <v>1</v>
      </c>
    </row>
    <row r="965" spans="1:4" x14ac:dyDescent="0.25">
      <c r="A965" s="12" t="s">
        <v>13893</v>
      </c>
      <c r="B965" s="13">
        <v>3.6</v>
      </c>
      <c r="C965" s="13">
        <v>52</v>
      </c>
      <c r="D965" s="13">
        <v>1</v>
      </c>
    </row>
    <row r="966" spans="1:4" x14ac:dyDescent="0.25">
      <c r="A966" s="12" t="s">
        <v>13302</v>
      </c>
      <c r="B966" s="13">
        <v>3.6</v>
      </c>
      <c r="C966" s="13">
        <v>69</v>
      </c>
      <c r="D966" s="13">
        <v>1</v>
      </c>
    </row>
    <row r="967" spans="1:4" x14ac:dyDescent="0.25">
      <c r="A967" s="12" t="s">
        <v>3540</v>
      </c>
      <c r="B967" s="13">
        <v>3.6</v>
      </c>
      <c r="C967" s="13">
        <v>161</v>
      </c>
      <c r="D967" s="13">
        <v>1</v>
      </c>
    </row>
    <row r="968" spans="1:4" x14ac:dyDescent="0.25">
      <c r="A968" s="12" t="s">
        <v>11147</v>
      </c>
      <c r="B968" s="13">
        <v>3.6</v>
      </c>
      <c r="C968" s="13">
        <v>55</v>
      </c>
      <c r="D968" s="13">
        <v>1</v>
      </c>
    </row>
    <row r="969" spans="1:4" x14ac:dyDescent="0.25">
      <c r="A969" s="12" t="s">
        <v>17897</v>
      </c>
      <c r="B969" s="13">
        <v>3.6</v>
      </c>
      <c r="C969" s="13">
        <v>30</v>
      </c>
      <c r="D969" s="13">
        <v>1</v>
      </c>
    </row>
    <row r="970" spans="1:4" x14ac:dyDescent="0.25">
      <c r="A970" s="12" t="s">
        <v>9283</v>
      </c>
      <c r="B970" s="13">
        <v>3.6</v>
      </c>
      <c r="C970" s="13">
        <v>160</v>
      </c>
      <c r="D970" s="13">
        <v>1</v>
      </c>
    </row>
    <row r="971" spans="1:4" x14ac:dyDescent="0.25">
      <c r="A971" s="12" t="s">
        <v>18930</v>
      </c>
      <c r="B971" s="13">
        <v>3.6</v>
      </c>
      <c r="C971" s="13">
        <v>210</v>
      </c>
      <c r="D971" s="13">
        <v>1</v>
      </c>
    </row>
    <row r="972" spans="1:4" x14ac:dyDescent="0.25">
      <c r="A972" s="12" t="s">
        <v>10027</v>
      </c>
      <c r="B972" s="13">
        <v>3.6</v>
      </c>
      <c r="C972" s="13">
        <v>53</v>
      </c>
      <c r="D972" s="13">
        <v>2</v>
      </c>
    </row>
    <row r="973" spans="1:4" x14ac:dyDescent="0.25">
      <c r="A973" s="12" t="s">
        <v>7326</v>
      </c>
      <c r="B973" s="13">
        <v>3.6</v>
      </c>
      <c r="C973" s="13">
        <v>46</v>
      </c>
      <c r="D973" s="13">
        <v>1</v>
      </c>
    </row>
    <row r="974" spans="1:4" x14ac:dyDescent="0.25">
      <c r="A974" s="12" t="s">
        <v>15955</v>
      </c>
      <c r="B974" s="13">
        <v>3.6</v>
      </c>
      <c r="C974" s="13">
        <v>72</v>
      </c>
      <c r="D974" s="13">
        <v>1</v>
      </c>
    </row>
    <row r="975" spans="1:4" x14ac:dyDescent="0.25">
      <c r="A975" s="12" t="s">
        <v>14992</v>
      </c>
      <c r="B975" s="13">
        <v>3.6</v>
      </c>
      <c r="C975" s="13">
        <v>110</v>
      </c>
      <c r="D975" s="13">
        <v>1</v>
      </c>
    </row>
    <row r="976" spans="1:4" x14ac:dyDescent="0.25">
      <c r="A976" s="12" t="s">
        <v>7741</v>
      </c>
      <c r="B976" s="13">
        <v>3.6</v>
      </c>
      <c r="C976" s="13">
        <v>458</v>
      </c>
      <c r="D976" s="13">
        <v>1</v>
      </c>
    </row>
    <row r="977" spans="1:4" x14ac:dyDescent="0.25">
      <c r="A977" s="12" t="s">
        <v>18460</v>
      </c>
      <c r="B977" s="13">
        <v>3.6</v>
      </c>
      <c r="C977" s="13">
        <v>49</v>
      </c>
      <c r="D977" s="13">
        <v>1</v>
      </c>
    </row>
    <row r="978" spans="1:4" x14ac:dyDescent="0.25">
      <c r="A978" s="12" t="s">
        <v>16461</v>
      </c>
      <c r="B978" s="13">
        <v>3.6</v>
      </c>
      <c r="C978" s="13">
        <v>438</v>
      </c>
      <c r="D978" s="13">
        <v>1</v>
      </c>
    </row>
    <row r="979" spans="1:4" x14ac:dyDescent="0.25">
      <c r="A979" s="12" t="s">
        <v>17559</v>
      </c>
      <c r="B979" s="13">
        <v>3.6</v>
      </c>
      <c r="C979" s="13">
        <v>18</v>
      </c>
      <c r="D979" s="13">
        <v>1</v>
      </c>
    </row>
    <row r="980" spans="1:4" x14ac:dyDescent="0.25">
      <c r="A980" s="12" t="s">
        <v>4382</v>
      </c>
      <c r="B980" s="13">
        <v>3.6</v>
      </c>
      <c r="C980" s="13">
        <v>36</v>
      </c>
      <c r="D980" s="13">
        <v>1</v>
      </c>
    </row>
    <row r="981" spans="1:4" x14ac:dyDescent="0.25">
      <c r="A981" s="12" t="s">
        <v>12005</v>
      </c>
      <c r="B981" s="13">
        <v>3.6</v>
      </c>
      <c r="C981" s="13">
        <v>412</v>
      </c>
      <c r="D981" s="13">
        <v>1</v>
      </c>
    </row>
    <row r="982" spans="1:4" x14ac:dyDescent="0.25">
      <c r="A982" s="12" t="s">
        <v>1907</v>
      </c>
      <c r="B982" s="13">
        <v>3.6</v>
      </c>
      <c r="C982" s="13">
        <v>268</v>
      </c>
      <c r="D982" s="13">
        <v>1</v>
      </c>
    </row>
    <row r="983" spans="1:4" x14ac:dyDescent="0.25">
      <c r="A983" s="12" t="s">
        <v>17562</v>
      </c>
      <c r="B983" s="13">
        <v>3.6</v>
      </c>
      <c r="C983" s="13">
        <v>56</v>
      </c>
      <c r="D983" s="13">
        <v>1</v>
      </c>
    </row>
    <row r="984" spans="1:4" x14ac:dyDescent="0.25">
      <c r="A984" s="12" t="s">
        <v>7033</v>
      </c>
      <c r="B984" s="13">
        <v>3.6</v>
      </c>
      <c r="C984" s="13">
        <v>82</v>
      </c>
      <c r="D984" s="13">
        <v>1</v>
      </c>
    </row>
    <row r="985" spans="1:4" x14ac:dyDescent="0.25">
      <c r="A985" s="12" t="s">
        <v>5645</v>
      </c>
      <c r="B985" s="13">
        <v>3.6</v>
      </c>
      <c r="C985" s="13">
        <v>382</v>
      </c>
      <c r="D985" s="13">
        <v>2</v>
      </c>
    </row>
    <row r="986" spans="1:4" x14ac:dyDescent="0.25">
      <c r="A986" s="12" t="s">
        <v>17025</v>
      </c>
      <c r="B986" s="13">
        <v>3.6</v>
      </c>
      <c r="C986" s="13">
        <v>35</v>
      </c>
      <c r="D986" s="13">
        <v>1</v>
      </c>
    </row>
    <row r="987" spans="1:4" x14ac:dyDescent="0.25">
      <c r="A987" s="12" t="s">
        <v>17942</v>
      </c>
      <c r="B987" s="13">
        <v>3.6</v>
      </c>
      <c r="C987" s="13">
        <v>165</v>
      </c>
      <c r="D987" s="13">
        <v>1</v>
      </c>
    </row>
    <row r="988" spans="1:4" x14ac:dyDescent="0.25">
      <c r="A988" s="12" t="s">
        <v>12014</v>
      </c>
      <c r="B988" s="13">
        <v>3.6</v>
      </c>
      <c r="C988" s="13">
        <v>148</v>
      </c>
      <c r="D988" s="13">
        <v>1</v>
      </c>
    </row>
    <row r="989" spans="1:4" x14ac:dyDescent="0.25">
      <c r="A989" s="12" t="s">
        <v>15669</v>
      </c>
      <c r="B989" s="13">
        <v>3.6</v>
      </c>
      <c r="C989" s="13">
        <v>119</v>
      </c>
      <c r="D989" s="13">
        <v>1</v>
      </c>
    </row>
    <row r="990" spans="1:4" x14ac:dyDescent="0.25">
      <c r="A990" s="12" t="s">
        <v>4017</v>
      </c>
      <c r="B990" s="13">
        <v>3.6</v>
      </c>
      <c r="C990" s="13">
        <v>38</v>
      </c>
      <c r="D990" s="13">
        <v>1</v>
      </c>
    </row>
    <row r="991" spans="1:4" x14ac:dyDescent="0.25">
      <c r="A991" s="12" t="s">
        <v>8270</v>
      </c>
      <c r="B991" s="13">
        <v>3.6</v>
      </c>
      <c r="C991" s="13">
        <v>75</v>
      </c>
      <c r="D991" s="13">
        <v>1</v>
      </c>
    </row>
    <row r="992" spans="1:4" x14ac:dyDescent="0.25">
      <c r="A992" s="12" t="s">
        <v>7974</v>
      </c>
      <c r="B992" s="13">
        <v>3.6</v>
      </c>
      <c r="C992" s="13">
        <v>1134</v>
      </c>
      <c r="D992" s="13">
        <v>1</v>
      </c>
    </row>
    <row r="993" spans="1:4" x14ac:dyDescent="0.25">
      <c r="A993" s="12" t="s">
        <v>10912</v>
      </c>
      <c r="B993" s="13">
        <v>3.6</v>
      </c>
      <c r="C993" s="13">
        <v>76</v>
      </c>
      <c r="D993" s="13">
        <v>1</v>
      </c>
    </row>
    <row r="994" spans="1:4" x14ac:dyDescent="0.25">
      <c r="A994" s="12" t="s">
        <v>17951</v>
      </c>
      <c r="B994" s="13">
        <v>3.6</v>
      </c>
      <c r="C994" s="13">
        <v>103</v>
      </c>
      <c r="D994" s="13">
        <v>1</v>
      </c>
    </row>
    <row r="995" spans="1:4" x14ac:dyDescent="0.25">
      <c r="A995" s="12" t="s">
        <v>10171</v>
      </c>
      <c r="B995" s="13">
        <v>3.6</v>
      </c>
      <c r="C995" s="13">
        <v>56</v>
      </c>
      <c r="D995" s="13">
        <v>1</v>
      </c>
    </row>
    <row r="996" spans="1:4" x14ac:dyDescent="0.25">
      <c r="A996" s="12" t="s">
        <v>12321</v>
      </c>
      <c r="B996" s="13">
        <v>3.6</v>
      </c>
      <c r="C996" s="13">
        <v>100</v>
      </c>
      <c r="D996" s="13">
        <v>1</v>
      </c>
    </row>
    <row r="997" spans="1:4" x14ac:dyDescent="0.25">
      <c r="A997" s="12" t="s">
        <v>17928</v>
      </c>
      <c r="B997" s="13">
        <v>3.6</v>
      </c>
      <c r="C997" s="13">
        <v>324</v>
      </c>
      <c r="D997" s="13">
        <v>1</v>
      </c>
    </row>
    <row r="998" spans="1:4" x14ac:dyDescent="0.25">
      <c r="A998" s="12" t="s">
        <v>2991</v>
      </c>
      <c r="B998" s="13">
        <v>3.6</v>
      </c>
      <c r="C998" s="13">
        <v>59</v>
      </c>
      <c r="D998" s="13">
        <v>1</v>
      </c>
    </row>
    <row r="999" spans="1:4" x14ac:dyDescent="0.25">
      <c r="A999" s="12" t="s">
        <v>10175</v>
      </c>
      <c r="B999" s="13">
        <v>3.6</v>
      </c>
      <c r="C999" s="13">
        <v>155</v>
      </c>
      <c r="D999" s="13">
        <v>1</v>
      </c>
    </row>
    <row r="1000" spans="1:4" x14ac:dyDescent="0.25">
      <c r="A1000" s="12" t="s">
        <v>4173</v>
      </c>
      <c r="B1000" s="13">
        <v>3.6</v>
      </c>
      <c r="C1000" s="13">
        <v>113</v>
      </c>
      <c r="D1000" s="13">
        <v>3</v>
      </c>
    </row>
    <row r="1001" spans="1:4" x14ac:dyDescent="0.25">
      <c r="A1001" s="12" t="s">
        <v>10739</v>
      </c>
      <c r="B1001" s="13">
        <v>3.6</v>
      </c>
      <c r="C1001" s="13">
        <v>25</v>
      </c>
      <c r="D1001" s="13">
        <v>1</v>
      </c>
    </row>
    <row r="1002" spans="1:4" x14ac:dyDescent="0.25">
      <c r="A1002" s="12" t="s">
        <v>18931</v>
      </c>
      <c r="B1002" s="13">
        <v>3.6</v>
      </c>
      <c r="C1002" s="13">
        <v>34</v>
      </c>
      <c r="D1002" s="13">
        <v>1</v>
      </c>
    </row>
    <row r="1003" spans="1:4" x14ac:dyDescent="0.25">
      <c r="A1003" s="12" t="s">
        <v>13905</v>
      </c>
      <c r="B1003" s="13">
        <v>3.6</v>
      </c>
      <c r="C1003" s="13">
        <v>75</v>
      </c>
      <c r="D1003" s="13">
        <v>1</v>
      </c>
    </row>
    <row r="1004" spans="1:4" x14ac:dyDescent="0.25">
      <c r="A1004" s="12" t="s">
        <v>4224</v>
      </c>
      <c r="B1004" s="13">
        <v>3.6</v>
      </c>
      <c r="C1004" s="13">
        <v>213</v>
      </c>
      <c r="D1004" s="13">
        <v>1</v>
      </c>
    </row>
    <row r="1005" spans="1:4" x14ac:dyDescent="0.25">
      <c r="A1005" s="12" t="s">
        <v>4226</v>
      </c>
      <c r="B1005" s="13">
        <v>3.6</v>
      </c>
      <c r="C1005" s="13">
        <v>461</v>
      </c>
      <c r="D1005" s="13">
        <v>1</v>
      </c>
    </row>
    <row r="1006" spans="1:4" x14ac:dyDescent="0.25">
      <c r="A1006" s="12" t="s">
        <v>7140</v>
      </c>
      <c r="B1006" s="13">
        <v>3.6</v>
      </c>
      <c r="C1006" s="13">
        <v>58</v>
      </c>
      <c r="D1006" s="13">
        <v>1</v>
      </c>
    </row>
    <row r="1007" spans="1:4" x14ac:dyDescent="0.25">
      <c r="A1007" s="12" t="s">
        <v>16874</v>
      </c>
      <c r="B1007" s="13">
        <v>3.6</v>
      </c>
      <c r="C1007" s="13">
        <v>555</v>
      </c>
      <c r="D1007" s="13">
        <v>1</v>
      </c>
    </row>
    <row r="1008" spans="1:4" x14ac:dyDescent="0.25">
      <c r="A1008" s="12" t="s">
        <v>15989</v>
      </c>
      <c r="B1008" s="13">
        <v>3.6</v>
      </c>
      <c r="C1008" s="13">
        <v>22</v>
      </c>
      <c r="D1008" s="13">
        <v>1</v>
      </c>
    </row>
    <row r="1009" spans="1:4" x14ac:dyDescent="0.25">
      <c r="A1009" s="12" t="s">
        <v>4398</v>
      </c>
      <c r="B1009" s="13">
        <v>3.6</v>
      </c>
      <c r="C1009" s="13">
        <v>241</v>
      </c>
      <c r="D1009" s="13">
        <v>1</v>
      </c>
    </row>
    <row r="1010" spans="1:4" x14ac:dyDescent="0.25">
      <c r="A1010" s="12" t="s">
        <v>4542</v>
      </c>
      <c r="B1010" s="13">
        <v>3.6</v>
      </c>
      <c r="C1010" s="13">
        <v>43</v>
      </c>
      <c r="D1010" s="13">
        <v>1</v>
      </c>
    </row>
    <row r="1011" spans="1:4" x14ac:dyDescent="0.25">
      <c r="A1011" s="12" t="s">
        <v>17564</v>
      </c>
      <c r="B1011" s="13">
        <v>3.6</v>
      </c>
      <c r="C1011" s="13">
        <v>108</v>
      </c>
      <c r="D1011" s="13">
        <v>1</v>
      </c>
    </row>
    <row r="1012" spans="1:4" x14ac:dyDescent="0.25">
      <c r="A1012" s="12" t="s">
        <v>14759</v>
      </c>
      <c r="B1012" s="13">
        <v>3.6</v>
      </c>
      <c r="C1012" s="13">
        <v>74</v>
      </c>
      <c r="D1012" s="13">
        <v>1</v>
      </c>
    </row>
    <row r="1013" spans="1:4" x14ac:dyDescent="0.25">
      <c r="A1013" s="12" t="s">
        <v>4455</v>
      </c>
      <c r="B1013" s="13">
        <v>3.6333333333333329</v>
      </c>
      <c r="C1013" s="13">
        <v>178</v>
      </c>
      <c r="D1013" s="13">
        <v>3</v>
      </c>
    </row>
    <row r="1014" spans="1:4" x14ac:dyDescent="0.25">
      <c r="A1014" s="12" t="s">
        <v>4160</v>
      </c>
      <c r="B1014" s="13">
        <v>3.6333333333333333</v>
      </c>
      <c r="C1014" s="13">
        <v>1194</v>
      </c>
      <c r="D1014" s="13">
        <v>3</v>
      </c>
    </row>
    <row r="1015" spans="1:4" x14ac:dyDescent="0.25">
      <c r="A1015" s="12" t="s">
        <v>11557</v>
      </c>
      <c r="B1015" s="13">
        <v>3.6333333333333333</v>
      </c>
      <c r="C1015" s="13">
        <v>144</v>
      </c>
      <c r="D1015" s="13">
        <v>3</v>
      </c>
    </row>
    <row r="1016" spans="1:4" x14ac:dyDescent="0.25">
      <c r="A1016" s="12" t="s">
        <v>2988</v>
      </c>
      <c r="B1016" s="13">
        <v>3.6384615384615389</v>
      </c>
      <c r="C1016" s="13">
        <v>3622</v>
      </c>
      <c r="D1016" s="13">
        <v>13</v>
      </c>
    </row>
    <row r="1017" spans="1:4" x14ac:dyDescent="0.25">
      <c r="A1017" s="12" t="s">
        <v>3136</v>
      </c>
      <c r="B1017" s="13">
        <v>3.6499999999999995</v>
      </c>
      <c r="C1017" s="13">
        <v>162</v>
      </c>
      <c r="D1017" s="13">
        <v>4</v>
      </c>
    </row>
    <row r="1018" spans="1:4" x14ac:dyDescent="0.25">
      <c r="A1018" s="12" t="s">
        <v>4714</v>
      </c>
      <c r="B1018" s="13">
        <v>3.65</v>
      </c>
      <c r="C1018" s="13">
        <v>503</v>
      </c>
      <c r="D1018" s="13">
        <v>2</v>
      </c>
    </row>
    <row r="1019" spans="1:4" x14ac:dyDescent="0.25">
      <c r="A1019" s="12" t="s">
        <v>5647</v>
      </c>
      <c r="B1019" s="13">
        <v>3.65</v>
      </c>
      <c r="C1019" s="13">
        <v>397</v>
      </c>
      <c r="D1019" s="13">
        <v>2</v>
      </c>
    </row>
    <row r="1020" spans="1:4" x14ac:dyDescent="0.25">
      <c r="A1020" s="12" t="s">
        <v>14742</v>
      </c>
      <c r="B1020" s="13">
        <v>3.65</v>
      </c>
      <c r="C1020" s="13">
        <v>271</v>
      </c>
      <c r="D1020" s="13">
        <v>2</v>
      </c>
    </row>
    <row r="1021" spans="1:4" x14ac:dyDescent="0.25">
      <c r="A1021" s="12" t="s">
        <v>8293</v>
      </c>
      <c r="B1021" s="13">
        <v>3.6500000000000004</v>
      </c>
      <c r="C1021" s="13">
        <v>551</v>
      </c>
      <c r="D1021" s="13">
        <v>2</v>
      </c>
    </row>
    <row r="1022" spans="1:4" x14ac:dyDescent="0.25">
      <c r="A1022" s="12" t="s">
        <v>7930</v>
      </c>
      <c r="B1022" s="13">
        <v>3.6500000000000004</v>
      </c>
      <c r="C1022" s="13">
        <v>180</v>
      </c>
      <c r="D1022" s="13">
        <v>2</v>
      </c>
    </row>
    <row r="1023" spans="1:4" x14ac:dyDescent="0.25">
      <c r="A1023" s="12" t="s">
        <v>3859</v>
      </c>
      <c r="B1023" s="13">
        <v>3.6500000000000004</v>
      </c>
      <c r="C1023" s="13">
        <v>550</v>
      </c>
      <c r="D1023" s="13">
        <v>2</v>
      </c>
    </row>
    <row r="1024" spans="1:4" x14ac:dyDescent="0.25">
      <c r="A1024" s="12" t="s">
        <v>10729</v>
      </c>
      <c r="B1024" s="13">
        <v>3.66</v>
      </c>
      <c r="C1024" s="13">
        <v>1111</v>
      </c>
      <c r="D1024" s="13">
        <v>5</v>
      </c>
    </row>
    <row r="1025" spans="1:4" x14ac:dyDescent="0.25">
      <c r="A1025" s="12" t="s">
        <v>2986</v>
      </c>
      <c r="B1025" s="13">
        <v>3.6800000000000006</v>
      </c>
      <c r="C1025" s="13">
        <v>2739</v>
      </c>
      <c r="D1025" s="13">
        <v>5</v>
      </c>
    </row>
    <row r="1026" spans="1:4" x14ac:dyDescent="0.25">
      <c r="A1026" s="12" t="s">
        <v>4406</v>
      </c>
      <c r="B1026" s="13">
        <v>3.6800000000000006</v>
      </c>
      <c r="C1026" s="13">
        <v>283</v>
      </c>
      <c r="D1026" s="13">
        <v>5</v>
      </c>
    </row>
    <row r="1027" spans="1:4" x14ac:dyDescent="0.25">
      <c r="A1027" s="12" t="s">
        <v>3828</v>
      </c>
      <c r="B1027" s="13">
        <v>3.7</v>
      </c>
      <c r="C1027" s="13">
        <v>503</v>
      </c>
      <c r="D1027" s="13">
        <v>1</v>
      </c>
    </row>
    <row r="1028" spans="1:4" x14ac:dyDescent="0.25">
      <c r="A1028" s="12" t="s">
        <v>7884</v>
      </c>
      <c r="B1028" s="13">
        <v>3.7</v>
      </c>
      <c r="C1028" s="13">
        <v>873</v>
      </c>
      <c r="D1028" s="13">
        <v>1</v>
      </c>
    </row>
    <row r="1029" spans="1:4" x14ac:dyDescent="0.25">
      <c r="A1029" s="12" t="s">
        <v>5690</v>
      </c>
      <c r="B1029" s="13">
        <v>3.7</v>
      </c>
      <c r="C1029" s="13">
        <v>65</v>
      </c>
      <c r="D1029" s="13">
        <v>1</v>
      </c>
    </row>
    <row r="1030" spans="1:4" x14ac:dyDescent="0.25">
      <c r="A1030" s="12" t="s">
        <v>6244</v>
      </c>
      <c r="B1030" s="13">
        <v>3.7</v>
      </c>
      <c r="C1030" s="13">
        <v>112</v>
      </c>
      <c r="D1030" s="13">
        <v>1</v>
      </c>
    </row>
    <row r="1031" spans="1:4" x14ac:dyDescent="0.25">
      <c r="A1031" s="12" t="s">
        <v>14409</v>
      </c>
      <c r="B1031" s="13">
        <v>3.7</v>
      </c>
      <c r="C1031" s="13">
        <v>629</v>
      </c>
      <c r="D1031" s="13">
        <v>1</v>
      </c>
    </row>
    <row r="1032" spans="1:4" x14ac:dyDescent="0.25">
      <c r="A1032" s="12" t="s">
        <v>14698</v>
      </c>
      <c r="B1032" s="13">
        <v>3.7</v>
      </c>
      <c r="C1032" s="13">
        <v>43</v>
      </c>
      <c r="D1032" s="13">
        <v>1</v>
      </c>
    </row>
    <row r="1033" spans="1:4" x14ac:dyDescent="0.25">
      <c r="A1033" s="12" t="s">
        <v>9255</v>
      </c>
      <c r="B1033" s="13">
        <v>3.7</v>
      </c>
      <c r="C1033" s="13">
        <v>242</v>
      </c>
      <c r="D1033" s="13">
        <v>2</v>
      </c>
    </row>
    <row r="1034" spans="1:4" x14ac:dyDescent="0.25">
      <c r="A1034" s="12" t="s">
        <v>6813</v>
      </c>
      <c r="B1034" s="13">
        <v>3.7</v>
      </c>
      <c r="C1034" s="13">
        <v>201</v>
      </c>
      <c r="D1034" s="13">
        <v>1</v>
      </c>
    </row>
    <row r="1035" spans="1:4" x14ac:dyDescent="0.25">
      <c r="A1035" s="12" t="s">
        <v>3922</v>
      </c>
      <c r="B1035" s="13">
        <v>3.7</v>
      </c>
      <c r="C1035" s="13">
        <v>217</v>
      </c>
      <c r="D1035" s="13">
        <v>1</v>
      </c>
    </row>
    <row r="1036" spans="1:4" x14ac:dyDescent="0.25">
      <c r="A1036" s="12" t="s">
        <v>17572</v>
      </c>
      <c r="B1036" s="13">
        <v>3.7</v>
      </c>
      <c r="C1036" s="13">
        <v>164</v>
      </c>
      <c r="D1036" s="13">
        <v>1</v>
      </c>
    </row>
    <row r="1037" spans="1:4" x14ac:dyDescent="0.25">
      <c r="A1037" s="12" t="s">
        <v>15337</v>
      </c>
      <c r="B1037" s="13">
        <v>3.7</v>
      </c>
      <c r="C1037" s="13">
        <v>193</v>
      </c>
      <c r="D1037" s="13">
        <v>1</v>
      </c>
    </row>
    <row r="1038" spans="1:4" x14ac:dyDescent="0.25">
      <c r="A1038" s="12" t="s">
        <v>18262</v>
      </c>
      <c r="B1038" s="13">
        <v>3.7</v>
      </c>
      <c r="C1038" s="13">
        <v>27</v>
      </c>
      <c r="D1038" s="13">
        <v>1</v>
      </c>
    </row>
    <row r="1039" spans="1:4" x14ac:dyDescent="0.25">
      <c r="A1039" s="12" t="s">
        <v>18164</v>
      </c>
      <c r="B1039" s="13">
        <v>3.7</v>
      </c>
      <c r="C1039" s="13">
        <v>68</v>
      </c>
      <c r="D1039" s="13">
        <v>1</v>
      </c>
    </row>
    <row r="1040" spans="1:4" x14ac:dyDescent="0.25">
      <c r="A1040" s="12" t="s">
        <v>17501</v>
      </c>
      <c r="B1040" s="13">
        <v>3.7</v>
      </c>
      <c r="C1040" s="13">
        <v>38</v>
      </c>
      <c r="D1040" s="13">
        <v>1</v>
      </c>
    </row>
    <row r="1041" spans="1:4" x14ac:dyDescent="0.25">
      <c r="A1041" s="12" t="s">
        <v>4151</v>
      </c>
      <c r="B1041" s="13">
        <v>3.7</v>
      </c>
      <c r="C1041" s="13">
        <v>55</v>
      </c>
      <c r="D1041" s="13">
        <v>1</v>
      </c>
    </row>
    <row r="1042" spans="1:4" x14ac:dyDescent="0.25">
      <c r="A1042" s="12" t="s">
        <v>5501</v>
      </c>
      <c r="B1042" s="13">
        <v>3.7</v>
      </c>
      <c r="C1042" s="13">
        <v>45</v>
      </c>
      <c r="D1042" s="13">
        <v>1</v>
      </c>
    </row>
    <row r="1043" spans="1:4" x14ac:dyDescent="0.25">
      <c r="A1043" s="12" t="s">
        <v>9119</v>
      </c>
      <c r="B1043" s="13">
        <v>3.7</v>
      </c>
      <c r="C1043" s="13">
        <v>130</v>
      </c>
      <c r="D1043" s="13">
        <v>1</v>
      </c>
    </row>
    <row r="1044" spans="1:4" x14ac:dyDescent="0.25">
      <c r="A1044" s="12" t="s">
        <v>5694</v>
      </c>
      <c r="B1044" s="13">
        <v>3.7</v>
      </c>
      <c r="C1044" s="13">
        <v>58</v>
      </c>
      <c r="D1044" s="13">
        <v>1</v>
      </c>
    </row>
    <row r="1045" spans="1:4" x14ac:dyDescent="0.25">
      <c r="A1045" s="12" t="s">
        <v>5692</v>
      </c>
      <c r="B1045" s="13">
        <v>3.7</v>
      </c>
      <c r="C1045" s="13">
        <v>52</v>
      </c>
      <c r="D1045" s="13">
        <v>1</v>
      </c>
    </row>
    <row r="1046" spans="1:4" x14ac:dyDescent="0.25">
      <c r="A1046" s="12" t="s">
        <v>10326</v>
      </c>
      <c r="B1046" s="13">
        <v>3.7</v>
      </c>
      <c r="C1046" s="13">
        <v>223</v>
      </c>
      <c r="D1046" s="13">
        <v>1</v>
      </c>
    </row>
    <row r="1047" spans="1:4" x14ac:dyDescent="0.25">
      <c r="A1047" s="12" t="s">
        <v>11983</v>
      </c>
      <c r="B1047" s="13">
        <v>3.7</v>
      </c>
      <c r="C1047" s="13">
        <v>370</v>
      </c>
      <c r="D1047" s="13">
        <v>1</v>
      </c>
    </row>
    <row r="1048" spans="1:4" x14ac:dyDescent="0.25">
      <c r="A1048" s="12" t="s">
        <v>11981</v>
      </c>
      <c r="B1048" s="13">
        <v>3.7</v>
      </c>
      <c r="C1048" s="13">
        <v>93</v>
      </c>
      <c r="D1048" s="13">
        <v>1</v>
      </c>
    </row>
    <row r="1049" spans="1:4" x14ac:dyDescent="0.25">
      <c r="A1049" s="12" t="s">
        <v>18456</v>
      </c>
      <c r="B1049" s="13">
        <v>3.7</v>
      </c>
      <c r="C1049" s="13">
        <v>142</v>
      </c>
      <c r="D1049" s="13">
        <v>1</v>
      </c>
    </row>
    <row r="1050" spans="1:4" x14ac:dyDescent="0.25">
      <c r="A1050" s="12" t="s">
        <v>15364</v>
      </c>
      <c r="B1050" s="13">
        <v>3.7</v>
      </c>
      <c r="C1050" s="13">
        <v>26</v>
      </c>
      <c r="D1050" s="13">
        <v>1</v>
      </c>
    </row>
    <row r="1051" spans="1:4" x14ac:dyDescent="0.25">
      <c r="A1051" s="12" t="s">
        <v>17557</v>
      </c>
      <c r="B1051" s="13">
        <v>3.7</v>
      </c>
      <c r="C1051" s="13">
        <v>115</v>
      </c>
      <c r="D1051" s="13">
        <v>1</v>
      </c>
    </row>
    <row r="1052" spans="1:4" x14ac:dyDescent="0.25">
      <c r="A1052" s="12" t="s">
        <v>18832</v>
      </c>
      <c r="B1052" s="13">
        <v>3.7</v>
      </c>
      <c r="C1052" s="13">
        <v>51</v>
      </c>
      <c r="D1052" s="13">
        <v>1</v>
      </c>
    </row>
    <row r="1053" spans="1:4" x14ac:dyDescent="0.25">
      <c r="A1053" s="12" t="s">
        <v>9436</v>
      </c>
      <c r="B1053" s="13">
        <v>3.7</v>
      </c>
      <c r="C1053" s="13">
        <v>37</v>
      </c>
      <c r="D1053" s="13">
        <v>1</v>
      </c>
    </row>
    <row r="1054" spans="1:4" x14ac:dyDescent="0.25">
      <c r="A1054" s="12" t="s">
        <v>15948</v>
      </c>
      <c r="B1054" s="13">
        <v>3.7</v>
      </c>
      <c r="C1054" s="13">
        <v>89</v>
      </c>
      <c r="D1054" s="13">
        <v>1</v>
      </c>
    </row>
    <row r="1055" spans="1:4" x14ac:dyDescent="0.25">
      <c r="A1055" s="12" t="s">
        <v>10604</v>
      </c>
      <c r="B1055" s="13">
        <v>3.7</v>
      </c>
      <c r="C1055" s="13">
        <v>89</v>
      </c>
      <c r="D1055" s="13">
        <v>1</v>
      </c>
    </row>
    <row r="1056" spans="1:4" x14ac:dyDescent="0.25">
      <c r="A1056" s="12" t="s">
        <v>10695</v>
      </c>
      <c r="B1056" s="13">
        <v>3.7</v>
      </c>
      <c r="C1056" s="13">
        <v>151</v>
      </c>
      <c r="D1056" s="13">
        <v>1</v>
      </c>
    </row>
    <row r="1057" spans="1:4" x14ac:dyDescent="0.25">
      <c r="A1057" s="12" t="s">
        <v>8309</v>
      </c>
      <c r="B1057" s="13">
        <v>3.7</v>
      </c>
      <c r="C1057" s="13">
        <v>766</v>
      </c>
      <c r="D1057" s="13">
        <v>1</v>
      </c>
    </row>
    <row r="1058" spans="1:4" x14ac:dyDescent="0.25">
      <c r="A1058" s="12" t="s">
        <v>5701</v>
      </c>
      <c r="B1058" s="13">
        <v>3.7</v>
      </c>
      <c r="C1058" s="13">
        <v>125</v>
      </c>
      <c r="D1058" s="13">
        <v>1</v>
      </c>
    </row>
    <row r="1059" spans="1:4" x14ac:dyDescent="0.25">
      <c r="A1059" s="12" t="s">
        <v>8462</v>
      </c>
      <c r="B1059" s="13">
        <v>3.7</v>
      </c>
      <c r="C1059" s="13">
        <v>484</v>
      </c>
      <c r="D1059" s="13">
        <v>1</v>
      </c>
    </row>
    <row r="1060" spans="1:4" x14ac:dyDescent="0.25">
      <c r="A1060" s="12" t="s">
        <v>17128</v>
      </c>
      <c r="B1060" s="13">
        <v>3.7</v>
      </c>
      <c r="C1060" s="13">
        <v>334</v>
      </c>
      <c r="D1060" s="13">
        <v>1</v>
      </c>
    </row>
    <row r="1061" spans="1:4" x14ac:dyDescent="0.25">
      <c r="A1061" s="12" t="s">
        <v>6351</v>
      </c>
      <c r="B1061" s="13">
        <v>3.7</v>
      </c>
      <c r="C1061" s="13">
        <v>145</v>
      </c>
      <c r="D1061" s="13">
        <v>1</v>
      </c>
    </row>
    <row r="1062" spans="1:4" x14ac:dyDescent="0.25">
      <c r="A1062" s="12" t="s">
        <v>5696</v>
      </c>
      <c r="B1062" s="13">
        <v>3.7</v>
      </c>
      <c r="C1062" s="13">
        <v>25</v>
      </c>
      <c r="D1062" s="13">
        <v>1</v>
      </c>
    </row>
    <row r="1063" spans="1:4" x14ac:dyDescent="0.25">
      <c r="A1063" s="12" t="s">
        <v>7245</v>
      </c>
      <c r="B1063" s="13">
        <v>3.7</v>
      </c>
      <c r="C1063" s="13">
        <v>199</v>
      </c>
      <c r="D1063" s="13">
        <v>1</v>
      </c>
    </row>
    <row r="1064" spans="1:4" x14ac:dyDescent="0.25">
      <c r="A1064" s="12" t="s">
        <v>9150</v>
      </c>
      <c r="B1064" s="13">
        <v>3.7</v>
      </c>
      <c r="C1064" s="13">
        <v>227</v>
      </c>
      <c r="D1064" s="13">
        <v>1</v>
      </c>
    </row>
    <row r="1065" spans="1:4" x14ac:dyDescent="0.25">
      <c r="A1065" s="12" t="s">
        <v>14739</v>
      </c>
      <c r="B1065" s="13">
        <v>3.7</v>
      </c>
      <c r="C1065" s="13">
        <v>81</v>
      </c>
      <c r="D1065" s="13">
        <v>1</v>
      </c>
    </row>
    <row r="1066" spans="1:4" x14ac:dyDescent="0.25">
      <c r="A1066" s="12" t="s">
        <v>9728</v>
      </c>
      <c r="B1066" s="13">
        <v>3.7</v>
      </c>
      <c r="C1066" s="13">
        <v>489</v>
      </c>
      <c r="D1066" s="13">
        <v>1</v>
      </c>
    </row>
    <row r="1067" spans="1:4" x14ac:dyDescent="0.25">
      <c r="A1067" s="12" t="s">
        <v>9639</v>
      </c>
      <c r="B1067" s="13">
        <v>3.7</v>
      </c>
      <c r="C1067" s="13">
        <v>18</v>
      </c>
      <c r="D1067" s="13">
        <v>1</v>
      </c>
    </row>
    <row r="1068" spans="1:4" x14ac:dyDescent="0.25">
      <c r="A1068" s="12" t="s">
        <v>11992</v>
      </c>
      <c r="B1068" s="13">
        <v>3.7</v>
      </c>
      <c r="C1068" s="13">
        <v>99</v>
      </c>
      <c r="D1068" s="13">
        <v>1</v>
      </c>
    </row>
    <row r="1069" spans="1:4" x14ac:dyDescent="0.25">
      <c r="A1069" s="12" t="s">
        <v>12313</v>
      </c>
      <c r="B1069" s="13">
        <v>3.7</v>
      </c>
      <c r="C1069" s="13">
        <v>79</v>
      </c>
      <c r="D1069" s="13">
        <v>1</v>
      </c>
    </row>
    <row r="1070" spans="1:4" x14ac:dyDescent="0.25">
      <c r="A1070" s="12" t="s">
        <v>9883</v>
      </c>
      <c r="B1070" s="13">
        <v>3.7</v>
      </c>
      <c r="C1070" s="13">
        <v>25</v>
      </c>
      <c r="D1070" s="13">
        <v>1</v>
      </c>
    </row>
    <row r="1071" spans="1:4" x14ac:dyDescent="0.25">
      <c r="A1071" s="12" t="s">
        <v>9144</v>
      </c>
      <c r="B1071" s="13">
        <v>3.7</v>
      </c>
      <c r="C1071" s="13">
        <v>108</v>
      </c>
      <c r="D1071" s="13">
        <v>1</v>
      </c>
    </row>
    <row r="1072" spans="1:4" x14ac:dyDescent="0.25">
      <c r="A1072" s="12" t="s">
        <v>6936</v>
      </c>
      <c r="B1072" s="13">
        <v>3.7</v>
      </c>
      <c r="C1072" s="13">
        <v>66</v>
      </c>
      <c r="D1072" s="13">
        <v>1</v>
      </c>
    </row>
    <row r="1073" spans="1:4" x14ac:dyDescent="0.25">
      <c r="A1073" s="12" t="s">
        <v>17199</v>
      </c>
      <c r="B1073" s="13">
        <v>3.7</v>
      </c>
      <c r="C1073" s="13">
        <v>331</v>
      </c>
      <c r="D1073" s="13">
        <v>1</v>
      </c>
    </row>
    <row r="1074" spans="1:4" x14ac:dyDescent="0.25">
      <c r="A1074" s="12" t="s">
        <v>10918</v>
      </c>
      <c r="B1074" s="13">
        <v>3.7</v>
      </c>
      <c r="C1074" s="13">
        <v>136</v>
      </c>
      <c r="D1074" s="13">
        <v>1</v>
      </c>
    </row>
    <row r="1075" spans="1:4" x14ac:dyDescent="0.25">
      <c r="A1075" s="12" t="s">
        <v>15375</v>
      </c>
      <c r="B1075" s="13">
        <v>3.7</v>
      </c>
      <c r="C1075" s="13">
        <v>43</v>
      </c>
      <c r="D1075" s="13">
        <v>1</v>
      </c>
    </row>
    <row r="1076" spans="1:4" x14ac:dyDescent="0.25">
      <c r="A1076" s="12" t="s">
        <v>15814</v>
      </c>
      <c r="B1076" s="13">
        <v>3.7</v>
      </c>
      <c r="C1076" s="13">
        <v>195</v>
      </c>
      <c r="D1076" s="13">
        <v>1</v>
      </c>
    </row>
    <row r="1077" spans="1:4" x14ac:dyDescent="0.25">
      <c r="A1077" s="12" t="s">
        <v>12319</v>
      </c>
      <c r="B1077" s="13">
        <v>3.7</v>
      </c>
      <c r="C1077" s="13">
        <v>410</v>
      </c>
      <c r="D1077" s="13">
        <v>1</v>
      </c>
    </row>
    <row r="1078" spans="1:4" x14ac:dyDescent="0.25">
      <c r="A1078" s="12" t="s">
        <v>18311</v>
      </c>
      <c r="B1078" s="13">
        <v>3.7</v>
      </c>
      <c r="C1078" s="13">
        <v>47</v>
      </c>
      <c r="D1078" s="13">
        <v>1</v>
      </c>
    </row>
    <row r="1079" spans="1:4" x14ac:dyDescent="0.25">
      <c r="A1079" s="12" t="s">
        <v>3854</v>
      </c>
      <c r="B1079" s="13">
        <v>3.7</v>
      </c>
      <c r="C1079" s="13">
        <v>1703</v>
      </c>
      <c r="D1079" s="13">
        <v>5</v>
      </c>
    </row>
    <row r="1080" spans="1:4" x14ac:dyDescent="0.25">
      <c r="A1080" s="12" t="s">
        <v>10399</v>
      </c>
      <c r="B1080" s="13">
        <v>3.7</v>
      </c>
      <c r="C1080" s="13">
        <v>78</v>
      </c>
      <c r="D1080" s="13">
        <v>1</v>
      </c>
    </row>
    <row r="1081" spans="1:4" x14ac:dyDescent="0.25">
      <c r="A1081" s="12" t="s">
        <v>14747</v>
      </c>
      <c r="B1081" s="13">
        <v>3.7</v>
      </c>
      <c r="C1081" s="13">
        <v>422</v>
      </c>
      <c r="D1081" s="13">
        <v>1</v>
      </c>
    </row>
    <row r="1082" spans="1:4" x14ac:dyDescent="0.25">
      <c r="A1082" s="12" t="s">
        <v>12212</v>
      </c>
      <c r="B1082" s="13">
        <v>3.7</v>
      </c>
      <c r="C1082" s="13">
        <v>49</v>
      </c>
      <c r="D1082" s="13">
        <v>1</v>
      </c>
    </row>
    <row r="1083" spans="1:4" x14ac:dyDescent="0.25">
      <c r="A1083" s="12" t="s">
        <v>14768</v>
      </c>
      <c r="B1083" s="13">
        <v>3.7</v>
      </c>
      <c r="C1083" s="13">
        <v>699</v>
      </c>
      <c r="D1083" s="13">
        <v>1</v>
      </c>
    </row>
    <row r="1084" spans="1:4" x14ac:dyDescent="0.25">
      <c r="A1084" s="12" t="s">
        <v>16640</v>
      </c>
      <c r="B1084" s="13">
        <v>3.7</v>
      </c>
      <c r="C1084" s="13">
        <v>185</v>
      </c>
      <c r="D1084" s="13">
        <v>1</v>
      </c>
    </row>
    <row r="1085" spans="1:4" x14ac:dyDescent="0.25">
      <c r="A1085" s="12" t="s">
        <v>16745</v>
      </c>
      <c r="B1085" s="13">
        <v>3.7</v>
      </c>
      <c r="C1085" s="13">
        <v>32</v>
      </c>
      <c r="D1085" s="13">
        <v>1</v>
      </c>
    </row>
    <row r="1086" spans="1:4" x14ac:dyDescent="0.25">
      <c r="A1086" s="12" t="s">
        <v>2665</v>
      </c>
      <c r="B1086" s="13">
        <v>3.7</v>
      </c>
      <c r="C1086" s="13">
        <v>665</v>
      </c>
      <c r="D1086" s="13">
        <v>1</v>
      </c>
    </row>
    <row r="1087" spans="1:4" x14ac:dyDescent="0.25">
      <c r="A1087" s="12" t="s">
        <v>14766</v>
      </c>
      <c r="B1087" s="13">
        <v>3.7</v>
      </c>
      <c r="C1087" s="13">
        <v>46</v>
      </c>
      <c r="D1087" s="13">
        <v>1</v>
      </c>
    </row>
    <row r="1088" spans="1:4" x14ac:dyDescent="0.25">
      <c r="A1088" s="12" t="s">
        <v>8964</v>
      </c>
      <c r="B1088" s="13">
        <v>3.7</v>
      </c>
      <c r="C1088" s="13">
        <v>21</v>
      </c>
      <c r="D1088" s="13">
        <v>1</v>
      </c>
    </row>
    <row r="1089" spans="1:4" x14ac:dyDescent="0.25">
      <c r="A1089" s="12" t="s">
        <v>4598</v>
      </c>
      <c r="B1089" s="13">
        <v>3.7</v>
      </c>
      <c r="C1089" s="13">
        <v>31</v>
      </c>
      <c r="D1089" s="13">
        <v>1</v>
      </c>
    </row>
    <row r="1090" spans="1:4" x14ac:dyDescent="0.25">
      <c r="A1090" s="12" t="s">
        <v>10179</v>
      </c>
      <c r="B1090" s="13">
        <v>3.7</v>
      </c>
      <c r="C1090" s="13">
        <v>32</v>
      </c>
      <c r="D1090" s="13">
        <v>1</v>
      </c>
    </row>
    <row r="1091" spans="1:4" x14ac:dyDescent="0.25">
      <c r="A1091" s="12" t="s">
        <v>18174</v>
      </c>
      <c r="B1091" s="13">
        <v>3.7</v>
      </c>
      <c r="C1091" s="13">
        <v>80</v>
      </c>
      <c r="D1091" s="13">
        <v>1</v>
      </c>
    </row>
    <row r="1092" spans="1:4" x14ac:dyDescent="0.25">
      <c r="A1092" s="12" t="s">
        <v>11429</v>
      </c>
      <c r="B1092" s="13">
        <v>3.7</v>
      </c>
      <c r="C1092" s="13">
        <v>57</v>
      </c>
      <c r="D1092" s="13">
        <v>1</v>
      </c>
    </row>
    <row r="1093" spans="1:4" x14ac:dyDescent="0.25">
      <c r="A1093" s="12" t="s">
        <v>10033</v>
      </c>
      <c r="B1093" s="13">
        <v>3.7</v>
      </c>
      <c r="C1093" s="13">
        <v>29</v>
      </c>
      <c r="D1093" s="13">
        <v>1</v>
      </c>
    </row>
    <row r="1094" spans="1:4" x14ac:dyDescent="0.25">
      <c r="A1094" s="12" t="s">
        <v>12217</v>
      </c>
      <c r="B1094" s="13">
        <v>3.7</v>
      </c>
      <c r="C1094" s="13">
        <v>65</v>
      </c>
      <c r="D1094" s="13">
        <v>1</v>
      </c>
    </row>
    <row r="1095" spans="1:4" x14ac:dyDescent="0.25">
      <c r="A1095" s="12" t="s">
        <v>14607</v>
      </c>
      <c r="B1095" s="13">
        <v>3.7</v>
      </c>
      <c r="C1095" s="13">
        <v>617</v>
      </c>
      <c r="D1095" s="13">
        <v>1</v>
      </c>
    </row>
    <row r="1096" spans="1:4" x14ac:dyDescent="0.25">
      <c r="A1096" s="12" t="s">
        <v>4538</v>
      </c>
      <c r="B1096" s="13">
        <v>3.7249999999999996</v>
      </c>
      <c r="C1096" s="13">
        <v>467</v>
      </c>
      <c r="D1096" s="13">
        <v>4</v>
      </c>
    </row>
    <row r="1097" spans="1:4" x14ac:dyDescent="0.25">
      <c r="A1097" s="12" t="s">
        <v>8717</v>
      </c>
      <c r="B1097" s="13">
        <v>3.7400000000000007</v>
      </c>
      <c r="C1097" s="13">
        <v>676</v>
      </c>
      <c r="D1097" s="13">
        <v>5</v>
      </c>
    </row>
    <row r="1098" spans="1:4" x14ac:dyDescent="0.25">
      <c r="A1098" s="12" t="s">
        <v>4567</v>
      </c>
      <c r="B1098" s="13">
        <v>3.75</v>
      </c>
      <c r="C1098" s="13">
        <v>117</v>
      </c>
      <c r="D1098" s="13">
        <v>2</v>
      </c>
    </row>
    <row r="1099" spans="1:4" x14ac:dyDescent="0.25">
      <c r="A1099" s="12" t="s">
        <v>4203</v>
      </c>
      <c r="B1099" s="13">
        <v>3.75</v>
      </c>
      <c r="C1099" s="13">
        <v>795</v>
      </c>
      <c r="D1099" s="13">
        <v>2</v>
      </c>
    </row>
    <row r="1100" spans="1:4" x14ac:dyDescent="0.25">
      <c r="A1100" s="12" t="s">
        <v>5583</v>
      </c>
      <c r="B1100" s="13">
        <v>3.75</v>
      </c>
      <c r="C1100" s="13">
        <v>319</v>
      </c>
      <c r="D1100" s="13">
        <v>2</v>
      </c>
    </row>
    <row r="1101" spans="1:4" x14ac:dyDescent="0.25">
      <c r="A1101" s="12" t="s">
        <v>6984</v>
      </c>
      <c r="B1101" s="13">
        <v>3.75</v>
      </c>
      <c r="C1101" s="13">
        <v>180</v>
      </c>
      <c r="D1101" s="13">
        <v>2</v>
      </c>
    </row>
    <row r="1102" spans="1:4" x14ac:dyDescent="0.25">
      <c r="A1102" s="12" t="s">
        <v>8305</v>
      </c>
      <c r="B1102" s="13">
        <v>3.7999999999999994</v>
      </c>
      <c r="C1102" s="13">
        <v>590</v>
      </c>
      <c r="D1102" s="13">
        <v>3</v>
      </c>
    </row>
    <row r="1103" spans="1:4" x14ac:dyDescent="0.25">
      <c r="A1103" s="12" t="s">
        <v>3891</v>
      </c>
      <c r="B1103" s="13">
        <v>3.7999999999999994</v>
      </c>
      <c r="C1103" s="13">
        <v>761</v>
      </c>
      <c r="D1103" s="13">
        <v>3</v>
      </c>
    </row>
    <row r="1104" spans="1:4" x14ac:dyDescent="0.25">
      <c r="A1104" s="12" t="s">
        <v>15657</v>
      </c>
      <c r="B1104" s="13">
        <v>3.8</v>
      </c>
      <c r="C1104" s="13">
        <v>56</v>
      </c>
      <c r="D1104" s="13">
        <v>1</v>
      </c>
    </row>
    <row r="1105" spans="1:4" x14ac:dyDescent="0.25">
      <c r="A1105" s="12" t="s">
        <v>9253</v>
      </c>
      <c r="B1105" s="13">
        <v>3.8</v>
      </c>
      <c r="C1105" s="13">
        <v>136</v>
      </c>
      <c r="D1105" s="13">
        <v>1</v>
      </c>
    </row>
    <row r="1106" spans="1:4" x14ac:dyDescent="0.25">
      <c r="A1106" s="12" t="s">
        <v>15940</v>
      </c>
      <c r="B1106" s="13">
        <v>3.8</v>
      </c>
      <c r="C1106" s="13">
        <v>68</v>
      </c>
      <c r="D1106" s="13">
        <v>1</v>
      </c>
    </row>
    <row r="1107" spans="1:4" x14ac:dyDescent="0.25">
      <c r="A1107" s="12" t="s">
        <v>14707</v>
      </c>
      <c r="B1107" s="13">
        <v>3.8</v>
      </c>
      <c r="C1107" s="13">
        <v>280</v>
      </c>
      <c r="D1107" s="13">
        <v>1</v>
      </c>
    </row>
    <row r="1108" spans="1:4" x14ac:dyDescent="0.25">
      <c r="A1108" s="12" t="s">
        <v>9117</v>
      </c>
      <c r="B1108" s="13">
        <v>3.8</v>
      </c>
      <c r="C1108" s="13">
        <v>51</v>
      </c>
      <c r="D1108" s="13">
        <v>1</v>
      </c>
    </row>
    <row r="1109" spans="1:4" x14ac:dyDescent="0.25">
      <c r="A1109" s="12" t="s">
        <v>17555</v>
      </c>
      <c r="B1109" s="13">
        <v>3.8</v>
      </c>
      <c r="C1109" s="13">
        <v>99</v>
      </c>
      <c r="D1109" s="13">
        <v>1</v>
      </c>
    </row>
    <row r="1110" spans="1:4" x14ac:dyDescent="0.25">
      <c r="A1110" s="12" t="s">
        <v>2207</v>
      </c>
      <c r="B1110" s="13">
        <v>3.8</v>
      </c>
      <c r="C1110" s="13">
        <v>63</v>
      </c>
      <c r="D1110" s="13">
        <v>1</v>
      </c>
    </row>
    <row r="1111" spans="1:4" x14ac:dyDescent="0.25">
      <c r="A1111" s="12" t="s">
        <v>18159</v>
      </c>
      <c r="B1111" s="13">
        <v>3.8</v>
      </c>
      <c r="C1111" s="13">
        <v>113</v>
      </c>
      <c r="D1111" s="13">
        <v>1</v>
      </c>
    </row>
    <row r="1112" spans="1:4" x14ac:dyDescent="0.25">
      <c r="A1112" s="12" t="s">
        <v>12646</v>
      </c>
      <c r="B1112" s="13">
        <v>3.8</v>
      </c>
      <c r="C1112" s="13">
        <v>85</v>
      </c>
      <c r="D1112" s="13">
        <v>1</v>
      </c>
    </row>
    <row r="1113" spans="1:4" x14ac:dyDescent="0.25">
      <c r="A1113" s="12" t="s">
        <v>11976</v>
      </c>
      <c r="B1113" s="13">
        <v>3.8</v>
      </c>
      <c r="C1113" s="13">
        <v>306</v>
      </c>
      <c r="D1113" s="13">
        <v>1</v>
      </c>
    </row>
    <row r="1114" spans="1:4" x14ac:dyDescent="0.25">
      <c r="A1114" s="12" t="s">
        <v>9434</v>
      </c>
      <c r="B1114" s="13">
        <v>3.8</v>
      </c>
      <c r="C1114" s="13">
        <v>82</v>
      </c>
      <c r="D1114" s="13">
        <v>1</v>
      </c>
    </row>
    <row r="1115" spans="1:4" x14ac:dyDescent="0.25">
      <c r="A1115" s="12" t="s">
        <v>10157</v>
      </c>
      <c r="B1115" s="13">
        <v>3.8</v>
      </c>
      <c r="C1115" s="13">
        <v>128</v>
      </c>
      <c r="D1115" s="13">
        <v>1</v>
      </c>
    </row>
    <row r="1116" spans="1:4" x14ac:dyDescent="0.25">
      <c r="A1116" s="12" t="s">
        <v>4011</v>
      </c>
      <c r="B1116" s="13">
        <v>3.8</v>
      </c>
      <c r="C1116" s="13">
        <v>326</v>
      </c>
      <c r="D1116" s="13">
        <v>1</v>
      </c>
    </row>
    <row r="1117" spans="1:4" x14ac:dyDescent="0.25">
      <c r="A1117" s="12" t="s">
        <v>17021</v>
      </c>
      <c r="B1117" s="13">
        <v>3.8</v>
      </c>
      <c r="C1117" s="13">
        <v>122</v>
      </c>
      <c r="D1117" s="13">
        <v>1</v>
      </c>
    </row>
    <row r="1118" spans="1:4" x14ac:dyDescent="0.25">
      <c r="A1118" s="12" t="s">
        <v>15349</v>
      </c>
      <c r="B1118" s="13">
        <v>3.8</v>
      </c>
      <c r="C1118" s="13">
        <v>80</v>
      </c>
      <c r="D1118" s="13">
        <v>1</v>
      </c>
    </row>
    <row r="1119" spans="1:4" x14ac:dyDescent="0.25">
      <c r="A1119" s="12" t="s">
        <v>10159</v>
      </c>
      <c r="B1119" s="13">
        <v>3.8</v>
      </c>
      <c r="C1119" s="13">
        <v>212</v>
      </c>
      <c r="D1119" s="13">
        <v>1</v>
      </c>
    </row>
    <row r="1120" spans="1:4" x14ac:dyDescent="0.25">
      <c r="A1120" s="12" t="s">
        <v>4026</v>
      </c>
      <c r="B1120" s="13">
        <v>3.8</v>
      </c>
      <c r="C1120" s="13">
        <v>299</v>
      </c>
      <c r="D1120" s="13">
        <v>1</v>
      </c>
    </row>
    <row r="1121" spans="1:4" x14ac:dyDescent="0.25">
      <c r="A1121" s="12" t="s">
        <v>4204</v>
      </c>
      <c r="B1121" s="13">
        <v>3.8</v>
      </c>
      <c r="C1121" s="13">
        <v>115</v>
      </c>
      <c r="D1121" s="13">
        <v>1</v>
      </c>
    </row>
    <row r="1122" spans="1:4" x14ac:dyDescent="0.25">
      <c r="A1122" s="12" t="s">
        <v>13890</v>
      </c>
      <c r="B1122" s="13">
        <v>3.8</v>
      </c>
      <c r="C1122" s="13">
        <v>63</v>
      </c>
      <c r="D1122" s="13">
        <v>1</v>
      </c>
    </row>
    <row r="1123" spans="1:4" x14ac:dyDescent="0.25">
      <c r="A1123" s="12" t="s">
        <v>17880</v>
      </c>
      <c r="B1123" s="13">
        <v>3.8</v>
      </c>
      <c r="C1123" s="13">
        <v>477</v>
      </c>
      <c r="D1123" s="13">
        <v>1</v>
      </c>
    </row>
    <row r="1124" spans="1:4" x14ac:dyDescent="0.25">
      <c r="A1124" s="12" t="s">
        <v>9266</v>
      </c>
      <c r="B1124" s="13">
        <v>3.8</v>
      </c>
      <c r="C1124" s="13">
        <v>843</v>
      </c>
      <c r="D1124" s="13">
        <v>1</v>
      </c>
    </row>
    <row r="1125" spans="1:4" x14ac:dyDescent="0.25">
      <c r="A1125" s="12" t="s">
        <v>10905</v>
      </c>
      <c r="B1125" s="13">
        <v>3.8</v>
      </c>
      <c r="C1125" s="13">
        <v>230</v>
      </c>
      <c r="D1125" s="13">
        <v>1</v>
      </c>
    </row>
    <row r="1126" spans="1:4" x14ac:dyDescent="0.25">
      <c r="A1126" s="12" t="s">
        <v>13897</v>
      </c>
      <c r="B1126" s="13">
        <v>3.8</v>
      </c>
      <c r="C1126" s="13">
        <v>105</v>
      </c>
      <c r="D1126" s="13">
        <v>1</v>
      </c>
    </row>
    <row r="1127" spans="1:4" x14ac:dyDescent="0.25">
      <c r="A1127" s="12" t="s">
        <v>11653</v>
      </c>
      <c r="B1127" s="13">
        <v>3.8</v>
      </c>
      <c r="C1127" s="13">
        <v>25</v>
      </c>
      <c r="D1127" s="13">
        <v>1</v>
      </c>
    </row>
    <row r="1128" spans="1:4" x14ac:dyDescent="0.25">
      <c r="A1128" s="12" t="s">
        <v>17885</v>
      </c>
      <c r="B1128" s="13">
        <v>3.8</v>
      </c>
      <c r="C1128" s="13">
        <v>402</v>
      </c>
      <c r="D1128" s="13">
        <v>1</v>
      </c>
    </row>
    <row r="1129" spans="1:4" x14ac:dyDescent="0.25">
      <c r="A1129" s="12" t="s">
        <v>5815</v>
      </c>
      <c r="B1129" s="13">
        <v>3.8</v>
      </c>
      <c r="C1129" s="13">
        <v>391</v>
      </c>
      <c r="D1129" s="13">
        <v>1</v>
      </c>
    </row>
    <row r="1130" spans="1:4" x14ac:dyDescent="0.25">
      <c r="A1130" s="12" t="s">
        <v>11651</v>
      </c>
      <c r="B1130" s="13">
        <v>3.8</v>
      </c>
      <c r="C1130" s="13">
        <v>330</v>
      </c>
      <c r="D1130" s="13">
        <v>1</v>
      </c>
    </row>
    <row r="1131" spans="1:4" x14ac:dyDescent="0.25">
      <c r="A1131" s="12" t="s">
        <v>11985</v>
      </c>
      <c r="B1131" s="13">
        <v>3.8</v>
      </c>
      <c r="C1131" s="13">
        <v>55</v>
      </c>
      <c r="D1131" s="13">
        <v>1</v>
      </c>
    </row>
    <row r="1132" spans="1:4" x14ac:dyDescent="0.25">
      <c r="A1132" s="12" t="s">
        <v>7734</v>
      </c>
      <c r="B1132" s="13">
        <v>3.8</v>
      </c>
      <c r="C1132" s="13">
        <v>112</v>
      </c>
      <c r="D1132" s="13">
        <v>1</v>
      </c>
    </row>
    <row r="1133" spans="1:4" x14ac:dyDescent="0.25">
      <c r="A1133" s="12" t="s">
        <v>5248</v>
      </c>
      <c r="B1133" s="13">
        <v>3.8</v>
      </c>
      <c r="C1133" s="13">
        <v>142</v>
      </c>
      <c r="D1133" s="13">
        <v>1</v>
      </c>
    </row>
    <row r="1134" spans="1:4" x14ac:dyDescent="0.25">
      <c r="A1134" s="12" t="s">
        <v>7903</v>
      </c>
      <c r="B1134" s="13">
        <v>3.8</v>
      </c>
      <c r="C1134" s="13">
        <v>2019</v>
      </c>
      <c r="D1134" s="13">
        <v>1</v>
      </c>
    </row>
    <row r="1135" spans="1:4" x14ac:dyDescent="0.25">
      <c r="A1135" s="12" t="s">
        <v>18516</v>
      </c>
      <c r="B1135" s="13">
        <v>3.8</v>
      </c>
      <c r="C1135" s="13">
        <v>200</v>
      </c>
      <c r="D1135" s="13">
        <v>1</v>
      </c>
    </row>
    <row r="1136" spans="1:4" x14ac:dyDescent="0.25">
      <c r="A1136" s="12" t="s">
        <v>3926</v>
      </c>
      <c r="B1136" s="13">
        <v>3.8</v>
      </c>
      <c r="C1136" s="13">
        <v>317</v>
      </c>
      <c r="D1136" s="13">
        <v>1</v>
      </c>
    </row>
    <row r="1137" spans="1:4" x14ac:dyDescent="0.25">
      <c r="A1137" s="12" t="s">
        <v>17889</v>
      </c>
      <c r="B1137" s="13">
        <v>3.8</v>
      </c>
      <c r="C1137" s="13">
        <v>154</v>
      </c>
      <c r="D1137" s="13">
        <v>1</v>
      </c>
    </row>
    <row r="1138" spans="1:4" x14ac:dyDescent="0.25">
      <c r="A1138" s="12" t="s">
        <v>2815</v>
      </c>
      <c r="B1138" s="13">
        <v>3.8</v>
      </c>
      <c r="C1138" s="13">
        <v>124</v>
      </c>
      <c r="D1138" s="13">
        <v>1</v>
      </c>
    </row>
    <row r="1139" spans="1:4" x14ac:dyDescent="0.25">
      <c r="A1139" s="12" t="s">
        <v>3400</v>
      </c>
      <c r="B1139" s="13">
        <v>3.8</v>
      </c>
      <c r="C1139" s="13">
        <v>168</v>
      </c>
      <c r="D1139" s="13">
        <v>1</v>
      </c>
    </row>
    <row r="1140" spans="1:4" x14ac:dyDescent="0.25">
      <c r="A1140" s="12" t="s">
        <v>14869</v>
      </c>
      <c r="B1140" s="13">
        <v>3.8</v>
      </c>
      <c r="C1140" s="13">
        <v>56</v>
      </c>
      <c r="D1140" s="13">
        <v>1</v>
      </c>
    </row>
    <row r="1141" spans="1:4" x14ac:dyDescent="0.25">
      <c r="A1141" s="12" t="s">
        <v>9372</v>
      </c>
      <c r="B1141" s="13">
        <v>3.8</v>
      </c>
      <c r="C1141" s="13">
        <v>25</v>
      </c>
      <c r="D1141" s="13">
        <v>1</v>
      </c>
    </row>
    <row r="1142" spans="1:4" x14ac:dyDescent="0.25">
      <c r="A1142" s="12" t="s">
        <v>2229</v>
      </c>
      <c r="B1142" s="13">
        <v>3.8</v>
      </c>
      <c r="C1142" s="13">
        <v>432</v>
      </c>
      <c r="D1142" s="13">
        <v>1</v>
      </c>
    </row>
    <row r="1143" spans="1:4" x14ac:dyDescent="0.25">
      <c r="A1143" s="12" t="s">
        <v>3157</v>
      </c>
      <c r="B1143" s="13">
        <v>3.8</v>
      </c>
      <c r="C1143" s="13">
        <v>27</v>
      </c>
      <c r="D1143" s="13">
        <v>1</v>
      </c>
    </row>
    <row r="1144" spans="1:4" x14ac:dyDescent="0.25">
      <c r="A1144" s="12" t="s">
        <v>16637</v>
      </c>
      <c r="B1144" s="13">
        <v>3.8</v>
      </c>
      <c r="C1144" s="13">
        <v>141</v>
      </c>
      <c r="D1144" s="13">
        <v>1</v>
      </c>
    </row>
    <row r="1145" spans="1:4" x14ac:dyDescent="0.25">
      <c r="A1145" s="12" t="s">
        <v>4694</v>
      </c>
      <c r="B1145" s="13">
        <v>3.8</v>
      </c>
      <c r="C1145" s="13">
        <v>418</v>
      </c>
      <c r="D1145" s="13">
        <v>1</v>
      </c>
    </row>
    <row r="1146" spans="1:4" x14ac:dyDescent="0.25">
      <c r="A1146" s="12" t="s">
        <v>7918</v>
      </c>
      <c r="B1146" s="13">
        <v>3.8</v>
      </c>
      <c r="C1146" s="13">
        <v>301</v>
      </c>
      <c r="D1146" s="13">
        <v>1</v>
      </c>
    </row>
    <row r="1147" spans="1:4" x14ac:dyDescent="0.25">
      <c r="A1147" s="12" t="s">
        <v>8315</v>
      </c>
      <c r="B1147" s="13">
        <v>3.8</v>
      </c>
      <c r="C1147" s="13">
        <v>24</v>
      </c>
      <c r="D1147" s="13">
        <v>1</v>
      </c>
    </row>
    <row r="1148" spans="1:4" x14ac:dyDescent="0.25">
      <c r="A1148" s="12" t="s">
        <v>4212</v>
      </c>
      <c r="B1148" s="13">
        <v>3.8</v>
      </c>
      <c r="C1148" s="13">
        <v>86</v>
      </c>
      <c r="D1148" s="13">
        <v>1</v>
      </c>
    </row>
    <row r="1149" spans="1:4" x14ac:dyDescent="0.25">
      <c r="A1149" s="12" t="s">
        <v>4441</v>
      </c>
      <c r="B1149" s="13">
        <v>3.8</v>
      </c>
      <c r="C1149" s="13">
        <v>121</v>
      </c>
      <c r="D1149" s="13">
        <v>1</v>
      </c>
    </row>
    <row r="1150" spans="1:4" x14ac:dyDescent="0.25">
      <c r="A1150" s="12" t="s">
        <v>11427</v>
      </c>
      <c r="B1150" s="13">
        <v>3.8</v>
      </c>
      <c r="C1150" s="13">
        <v>21</v>
      </c>
      <c r="D1150" s="13">
        <v>1</v>
      </c>
    </row>
    <row r="1151" spans="1:4" x14ac:dyDescent="0.25">
      <c r="A1151" s="12" t="s">
        <v>14737</v>
      </c>
      <c r="B1151" s="13">
        <v>3.8</v>
      </c>
      <c r="C1151" s="13">
        <v>160</v>
      </c>
      <c r="D1151" s="13">
        <v>1</v>
      </c>
    </row>
    <row r="1152" spans="1:4" x14ac:dyDescent="0.25">
      <c r="A1152" s="12" t="s">
        <v>4219</v>
      </c>
      <c r="B1152" s="13">
        <v>3.8</v>
      </c>
      <c r="C1152" s="13">
        <v>61</v>
      </c>
      <c r="D1152" s="13">
        <v>1</v>
      </c>
    </row>
    <row r="1153" spans="1:4" x14ac:dyDescent="0.25">
      <c r="A1153" s="12" t="s">
        <v>13310</v>
      </c>
      <c r="B1153" s="13">
        <v>3.8</v>
      </c>
      <c r="C1153" s="13">
        <v>121</v>
      </c>
      <c r="D1153" s="13">
        <v>1</v>
      </c>
    </row>
    <row r="1154" spans="1:4" x14ac:dyDescent="0.25">
      <c r="A1154" s="12" t="s">
        <v>2311</v>
      </c>
      <c r="B1154" s="13">
        <v>3.8</v>
      </c>
      <c r="C1154" s="13">
        <v>1317</v>
      </c>
      <c r="D1154" s="13">
        <v>1</v>
      </c>
    </row>
    <row r="1155" spans="1:4" x14ac:dyDescent="0.25">
      <c r="A1155" s="12" t="s">
        <v>10443</v>
      </c>
      <c r="B1155" s="13">
        <v>3.8</v>
      </c>
      <c r="C1155" s="13">
        <v>414</v>
      </c>
      <c r="D1155" s="13">
        <v>1</v>
      </c>
    </row>
    <row r="1156" spans="1:4" x14ac:dyDescent="0.25">
      <c r="A1156" s="12" t="s">
        <v>11555</v>
      </c>
      <c r="B1156" s="13">
        <v>3.8</v>
      </c>
      <c r="C1156" s="13">
        <v>270</v>
      </c>
      <c r="D1156" s="13">
        <v>1</v>
      </c>
    </row>
    <row r="1157" spans="1:4" x14ac:dyDescent="0.25">
      <c r="A1157" s="12" t="s">
        <v>10401</v>
      </c>
      <c r="B1157" s="13">
        <v>3.8</v>
      </c>
      <c r="C1157" s="13">
        <v>170</v>
      </c>
      <c r="D1157" s="13">
        <v>1</v>
      </c>
    </row>
    <row r="1158" spans="1:4" x14ac:dyDescent="0.25">
      <c r="A1158" s="12" t="s">
        <v>4250</v>
      </c>
      <c r="B1158" s="13">
        <v>3.8</v>
      </c>
      <c r="C1158" s="13">
        <v>93</v>
      </c>
      <c r="D1158" s="13">
        <v>1</v>
      </c>
    </row>
    <row r="1159" spans="1:4" x14ac:dyDescent="0.25">
      <c r="A1159" s="12" t="s">
        <v>2086</v>
      </c>
      <c r="B1159" s="13">
        <v>3.8</v>
      </c>
      <c r="C1159" s="13">
        <v>227</v>
      </c>
      <c r="D1159" s="13">
        <v>1</v>
      </c>
    </row>
    <row r="1160" spans="1:4" x14ac:dyDescent="0.25">
      <c r="A1160" s="12" t="s">
        <v>9377</v>
      </c>
      <c r="B1160" s="13">
        <v>3.8</v>
      </c>
      <c r="C1160" s="13">
        <v>95</v>
      </c>
      <c r="D1160" s="13">
        <v>1</v>
      </c>
    </row>
    <row r="1161" spans="1:4" x14ac:dyDescent="0.25">
      <c r="A1161" s="12" t="s">
        <v>9640</v>
      </c>
      <c r="B1161" s="13">
        <v>3.8</v>
      </c>
      <c r="C1161" s="13">
        <v>243</v>
      </c>
      <c r="D1161" s="13">
        <v>1</v>
      </c>
    </row>
    <row r="1162" spans="1:4" x14ac:dyDescent="0.25">
      <c r="A1162" s="12" t="s">
        <v>14872</v>
      </c>
      <c r="B1162" s="13">
        <v>3.8</v>
      </c>
      <c r="C1162" s="13">
        <v>31</v>
      </c>
      <c r="D1162" s="13">
        <v>1</v>
      </c>
    </row>
    <row r="1163" spans="1:4" x14ac:dyDescent="0.25">
      <c r="A1163" s="12" t="s">
        <v>10725</v>
      </c>
      <c r="B1163" s="13">
        <v>3.8</v>
      </c>
      <c r="C1163" s="13">
        <v>115</v>
      </c>
      <c r="D1163" s="13">
        <v>1</v>
      </c>
    </row>
    <row r="1164" spans="1:4" x14ac:dyDescent="0.25">
      <c r="A1164" s="12" t="s">
        <v>18313</v>
      </c>
      <c r="B1164" s="13">
        <v>3.8</v>
      </c>
      <c r="C1164" s="13">
        <v>40</v>
      </c>
      <c r="D1164" s="13">
        <v>1</v>
      </c>
    </row>
    <row r="1165" spans="1:4" x14ac:dyDescent="0.25">
      <c r="A1165" s="12" t="s">
        <v>11019</v>
      </c>
      <c r="B1165" s="13">
        <v>3.8</v>
      </c>
      <c r="C1165" s="13">
        <v>669</v>
      </c>
      <c r="D1165" s="13">
        <v>1</v>
      </c>
    </row>
    <row r="1166" spans="1:4" x14ac:dyDescent="0.25">
      <c r="A1166" s="12" t="s">
        <v>9651</v>
      </c>
      <c r="B1166" s="13">
        <v>3.8</v>
      </c>
      <c r="C1166" s="13">
        <v>49</v>
      </c>
      <c r="D1166" s="13">
        <v>1</v>
      </c>
    </row>
    <row r="1167" spans="1:4" x14ac:dyDescent="0.25">
      <c r="A1167" s="12" t="s">
        <v>4317</v>
      </c>
      <c r="B1167" s="13">
        <v>3.8</v>
      </c>
      <c r="C1167" s="13">
        <v>43</v>
      </c>
      <c r="D1167" s="13">
        <v>1</v>
      </c>
    </row>
    <row r="1168" spans="1:4" x14ac:dyDescent="0.25">
      <c r="A1168" s="12" t="s">
        <v>3875</v>
      </c>
      <c r="B1168" s="13">
        <v>3.8</v>
      </c>
      <c r="C1168" s="13">
        <v>814</v>
      </c>
      <c r="D1168" s="13">
        <v>2</v>
      </c>
    </row>
    <row r="1169" spans="1:4" x14ac:dyDescent="0.25">
      <c r="A1169" s="12" t="s">
        <v>10403</v>
      </c>
      <c r="B1169" s="13">
        <v>3.8</v>
      </c>
      <c r="C1169" s="13">
        <v>80</v>
      </c>
      <c r="D1169" s="13">
        <v>1</v>
      </c>
    </row>
    <row r="1170" spans="1:4" x14ac:dyDescent="0.25">
      <c r="A1170" s="12" t="s">
        <v>15957</v>
      </c>
      <c r="B1170" s="13">
        <v>3.8</v>
      </c>
      <c r="C1170" s="13">
        <v>24</v>
      </c>
      <c r="D1170" s="13">
        <v>1</v>
      </c>
    </row>
    <row r="1171" spans="1:4" x14ac:dyDescent="0.25">
      <c r="A1171" s="12" t="s">
        <v>4018</v>
      </c>
      <c r="B1171" s="13">
        <v>3.8</v>
      </c>
      <c r="C1171" s="13">
        <v>124</v>
      </c>
      <c r="D1171" s="13">
        <v>1</v>
      </c>
    </row>
    <row r="1172" spans="1:4" x14ac:dyDescent="0.25">
      <c r="A1172" s="12" t="s">
        <v>8471</v>
      </c>
      <c r="B1172" s="13">
        <v>3.8</v>
      </c>
      <c r="C1172" s="13">
        <v>541</v>
      </c>
      <c r="D1172" s="13">
        <v>1</v>
      </c>
    </row>
    <row r="1173" spans="1:4" x14ac:dyDescent="0.25">
      <c r="A1173" s="12" t="s">
        <v>3873</v>
      </c>
      <c r="B1173" s="13">
        <v>3.8</v>
      </c>
      <c r="C1173" s="13">
        <v>227</v>
      </c>
      <c r="D1173" s="13">
        <v>1</v>
      </c>
    </row>
    <row r="1174" spans="1:4" x14ac:dyDescent="0.25">
      <c r="A1174" s="12" t="s">
        <v>13773</v>
      </c>
      <c r="B1174" s="13">
        <v>3.8</v>
      </c>
      <c r="C1174" s="13">
        <v>600</v>
      </c>
      <c r="D1174" s="13">
        <v>1</v>
      </c>
    </row>
    <row r="1175" spans="1:4" x14ac:dyDescent="0.25">
      <c r="A1175" s="12" t="s">
        <v>18172</v>
      </c>
      <c r="B1175" s="13">
        <v>3.8</v>
      </c>
      <c r="C1175" s="13">
        <v>34</v>
      </c>
      <c r="D1175" s="13">
        <v>1</v>
      </c>
    </row>
    <row r="1176" spans="1:4" x14ac:dyDescent="0.25">
      <c r="A1176" s="12" t="s">
        <v>12028</v>
      </c>
      <c r="B1176" s="13">
        <v>3.8</v>
      </c>
      <c r="C1176" s="13">
        <v>75</v>
      </c>
      <c r="D1176" s="13">
        <v>1</v>
      </c>
    </row>
    <row r="1177" spans="1:4" x14ac:dyDescent="0.25">
      <c r="A1177" s="12" t="s">
        <v>860</v>
      </c>
      <c r="B1177" s="13">
        <v>3.8</v>
      </c>
      <c r="C1177" s="13">
        <v>20</v>
      </c>
      <c r="D1177" s="13">
        <v>1</v>
      </c>
    </row>
    <row r="1178" spans="1:4" x14ac:dyDescent="0.25">
      <c r="A1178" s="12" t="s">
        <v>15672</v>
      </c>
      <c r="B1178" s="13">
        <v>3.8</v>
      </c>
      <c r="C1178" s="13">
        <v>59</v>
      </c>
      <c r="D1178" s="13">
        <v>1</v>
      </c>
    </row>
    <row r="1179" spans="1:4" x14ac:dyDescent="0.25">
      <c r="A1179" s="12" t="s">
        <v>2983</v>
      </c>
      <c r="B1179" s="13">
        <v>3.8</v>
      </c>
      <c r="C1179" s="13">
        <v>603</v>
      </c>
      <c r="D1179" s="13">
        <v>1</v>
      </c>
    </row>
    <row r="1180" spans="1:4" x14ac:dyDescent="0.25">
      <c r="A1180" s="12" t="s">
        <v>2041</v>
      </c>
      <c r="B1180" s="13">
        <v>3.8</v>
      </c>
      <c r="C1180" s="13">
        <v>210</v>
      </c>
      <c r="D1180" s="13">
        <v>1</v>
      </c>
    </row>
    <row r="1181" spans="1:4" x14ac:dyDescent="0.25">
      <c r="A1181" s="12" t="s">
        <v>3932</v>
      </c>
      <c r="B1181" s="13">
        <v>3.8200000000000003</v>
      </c>
      <c r="C1181" s="13">
        <v>1046</v>
      </c>
      <c r="D1181" s="13">
        <v>5</v>
      </c>
    </row>
    <row r="1182" spans="1:4" x14ac:dyDescent="0.25">
      <c r="A1182" s="12" t="s">
        <v>4711</v>
      </c>
      <c r="B1182" s="13">
        <v>3.8499999999999996</v>
      </c>
      <c r="C1182" s="13">
        <v>1604</v>
      </c>
      <c r="D1182" s="13">
        <v>2</v>
      </c>
    </row>
    <row r="1183" spans="1:4" x14ac:dyDescent="0.25">
      <c r="A1183" s="12" t="s">
        <v>8355</v>
      </c>
      <c r="B1183" s="13">
        <v>3.8499999999999996</v>
      </c>
      <c r="C1183" s="13">
        <v>674</v>
      </c>
      <c r="D1183" s="13">
        <v>2</v>
      </c>
    </row>
    <row r="1184" spans="1:4" x14ac:dyDescent="0.25">
      <c r="A1184" s="12" t="s">
        <v>4443</v>
      </c>
      <c r="B1184" s="13">
        <v>3.85</v>
      </c>
      <c r="C1184" s="13">
        <v>698</v>
      </c>
      <c r="D1184" s="13">
        <v>2</v>
      </c>
    </row>
    <row r="1185" spans="1:4" x14ac:dyDescent="0.25">
      <c r="A1185" s="12" t="s">
        <v>4236</v>
      </c>
      <c r="B1185" s="13">
        <v>3.8600000000000003</v>
      </c>
      <c r="C1185" s="13">
        <v>1471</v>
      </c>
      <c r="D1185" s="13">
        <v>5</v>
      </c>
    </row>
    <row r="1186" spans="1:4" x14ac:dyDescent="0.25">
      <c r="A1186" s="12" t="s">
        <v>8907</v>
      </c>
      <c r="B1186" s="13">
        <v>3.8666666666666671</v>
      </c>
      <c r="C1186" s="13">
        <v>2481</v>
      </c>
      <c r="D1186" s="13">
        <v>3</v>
      </c>
    </row>
    <row r="1187" spans="1:4" x14ac:dyDescent="0.25">
      <c r="A1187" s="12" t="s">
        <v>3542</v>
      </c>
      <c r="B1187" s="13">
        <v>3.8666666666666671</v>
      </c>
      <c r="C1187" s="13">
        <v>285</v>
      </c>
      <c r="D1187" s="13">
        <v>3</v>
      </c>
    </row>
    <row r="1188" spans="1:4" x14ac:dyDescent="0.25">
      <c r="A1188" s="12" t="s">
        <v>2709</v>
      </c>
      <c r="B1188" s="13">
        <v>3.8666666666666671</v>
      </c>
      <c r="C1188" s="13">
        <v>825</v>
      </c>
      <c r="D1188" s="13">
        <v>3</v>
      </c>
    </row>
    <row r="1189" spans="1:4" x14ac:dyDescent="0.25">
      <c r="A1189" s="12" t="s">
        <v>16625</v>
      </c>
      <c r="B1189" s="13">
        <v>3.9</v>
      </c>
      <c r="C1189" s="13">
        <v>40</v>
      </c>
      <c r="D1189" s="13">
        <v>1</v>
      </c>
    </row>
    <row r="1190" spans="1:4" x14ac:dyDescent="0.25">
      <c r="A1190" s="12" t="s">
        <v>11973</v>
      </c>
      <c r="B1190" s="13">
        <v>3.9</v>
      </c>
      <c r="C1190" s="13">
        <v>100</v>
      </c>
      <c r="D1190" s="13">
        <v>1</v>
      </c>
    </row>
    <row r="1191" spans="1:4" x14ac:dyDescent="0.25">
      <c r="A1191" s="12" t="s">
        <v>7027</v>
      </c>
      <c r="B1191" s="13">
        <v>3.9</v>
      </c>
      <c r="C1191" s="13">
        <v>97</v>
      </c>
      <c r="D1191" s="13">
        <v>1</v>
      </c>
    </row>
    <row r="1192" spans="1:4" x14ac:dyDescent="0.25">
      <c r="A1192" s="12" t="s">
        <v>9631</v>
      </c>
      <c r="B1192" s="13">
        <v>3.9</v>
      </c>
      <c r="C1192" s="13">
        <v>406</v>
      </c>
      <c r="D1192" s="13">
        <v>1</v>
      </c>
    </row>
    <row r="1193" spans="1:4" x14ac:dyDescent="0.25">
      <c r="A1193" s="12" t="s">
        <v>9660</v>
      </c>
      <c r="B1193" s="13">
        <v>3.9</v>
      </c>
      <c r="C1193" s="13">
        <v>305</v>
      </c>
      <c r="D1193" s="13">
        <v>1</v>
      </c>
    </row>
    <row r="1194" spans="1:4" x14ac:dyDescent="0.25">
      <c r="A1194" s="12" t="s">
        <v>3724</v>
      </c>
      <c r="B1194" s="13">
        <v>3.9</v>
      </c>
      <c r="C1194" s="13">
        <v>415</v>
      </c>
      <c r="D1194" s="13">
        <v>1</v>
      </c>
    </row>
    <row r="1195" spans="1:4" x14ac:dyDescent="0.25">
      <c r="A1195" s="12" t="s">
        <v>5908</v>
      </c>
      <c r="B1195" s="13">
        <v>3.9</v>
      </c>
      <c r="C1195" s="13">
        <v>43</v>
      </c>
      <c r="D1195" s="13">
        <v>1</v>
      </c>
    </row>
    <row r="1196" spans="1:4" x14ac:dyDescent="0.25">
      <c r="A1196" s="12" t="s">
        <v>7738</v>
      </c>
      <c r="B1196" s="13">
        <v>3.9</v>
      </c>
      <c r="C1196" s="13">
        <v>109</v>
      </c>
      <c r="D1196" s="13">
        <v>1</v>
      </c>
    </row>
    <row r="1197" spans="1:4" x14ac:dyDescent="0.25">
      <c r="A1197" s="12" t="s">
        <v>4158</v>
      </c>
      <c r="B1197" s="13">
        <v>3.9</v>
      </c>
      <c r="C1197" s="13">
        <v>54</v>
      </c>
      <c r="D1197" s="13">
        <v>1</v>
      </c>
    </row>
    <row r="1198" spans="1:4" x14ac:dyDescent="0.25">
      <c r="A1198" s="12" t="s">
        <v>5584</v>
      </c>
      <c r="B1198" s="13">
        <v>3.9</v>
      </c>
      <c r="C1198" s="13">
        <v>22</v>
      </c>
      <c r="D1198" s="13">
        <v>1</v>
      </c>
    </row>
    <row r="1199" spans="1:4" x14ac:dyDescent="0.25">
      <c r="A1199" s="12" t="s">
        <v>9174</v>
      </c>
      <c r="B1199" s="13">
        <v>3.9</v>
      </c>
      <c r="C1199" s="13">
        <v>181</v>
      </c>
      <c r="D1199" s="13">
        <v>2</v>
      </c>
    </row>
    <row r="1200" spans="1:4" x14ac:dyDescent="0.25">
      <c r="A1200" s="12" t="s">
        <v>3929</v>
      </c>
      <c r="B1200" s="13">
        <v>3.9</v>
      </c>
      <c r="C1200" s="13">
        <v>136</v>
      </c>
      <c r="D1200" s="13">
        <v>1</v>
      </c>
    </row>
    <row r="1201" spans="1:4" x14ac:dyDescent="0.25">
      <c r="A1201" s="12" t="s">
        <v>8458</v>
      </c>
      <c r="B1201" s="13">
        <v>3.9</v>
      </c>
      <c r="C1201" s="13">
        <v>533</v>
      </c>
      <c r="D1201" s="13">
        <v>1</v>
      </c>
    </row>
    <row r="1202" spans="1:4" x14ac:dyDescent="0.25">
      <c r="A1202" s="12" t="s">
        <v>14046</v>
      </c>
      <c r="B1202" s="13">
        <v>3.9</v>
      </c>
      <c r="C1202" s="13">
        <v>63</v>
      </c>
      <c r="D1202" s="13">
        <v>1</v>
      </c>
    </row>
    <row r="1203" spans="1:4" x14ac:dyDescent="0.25">
      <c r="A1203" s="12" t="s">
        <v>4247</v>
      </c>
      <c r="B1203" s="13">
        <v>3.9</v>
      </c>
      <c r="C1203" s="13">
        <v>40</v>
      </c>
      <c r="D1203" s="13">
        <v>1</v>
      </c>
    </row>
    <row r="1204" spans="1:4" x14ac:dyDescent="0.25">
      <c r="A1204" s="12" t="s">
        <v>9131</v>
      </c>
      <c r="B1204" s="13">
        <v>3.9</v>
      </c>
      <c r="C1204" s="13">
        <v>93</v>
      </c>
      <c r="D1204" s="13">
        <v>1</v>
      </c>
    </row>
    <row r="1205" spans="1:4" x14ac:dyDescent="0.25">
      <c r="A1205" s="12" t="s">
        <v>15356</v>
      </c>
      <c r="B1205" s="13">
        <v>3.9</v>
      </c>
      <c r="C1205" s="13">
        <v>363</v>
      </c>
      <c r="D1205" s="13">
        <v>1</v>
      </c>
    </row>
    <row r="1206" spans="1:4" x14ac:dyDescent="0.25">
      <c r="A1206" s="12" t="s">
        <v>6241</v>
      </c>
      <c r="B1206" s="13">
        <v>3.9</v>
      </c>
      <c r="C1206" s="13">
        <v>310</v>
      </c>
      <c r="D1206" s="13">
        <v>1</v>
      </c>
    </row>
    <row r="1207" spans="1:4" x14ac:dyDescent="0.25">
      <c r="A1207" s="12" t="s">
        <v>15358</v>
      </c>
      <c r="B1207" s="13">
        <v>3.9</v>
      </c>
      <c r="C1207" s="13">
        <v>176</v>
      </c>
      <c r="D1207" s="13">
        <v>1</v>
      </c>
    </row>
    <row r="1208" spans="1:4" x14ac:dyDescent="0.25">
      <c r="A1208" s="12" t="s">
        <v>17387</v>
      </c>
      <c r="B1208" s="13">
        <v>3.9</v>
      </c>
      <c r="C1208" s="13">
        <v>40</v>
      </c>
      <c r="D1208" s="13">
        <v>1</v>
      </c>
    </row>
    <row r="1209" spans="1:4" x14ac:dyDescent="0.25">
      <c r="A1209" s="12" t="s">
        <v>5251</v>
      </c>
      <c r="B1209" s="13">
        <v>3.9</v>
      </c>
      <c r="C1209" s="13">
        <v>144</v>
      </c>
      <c r="D1209" s="13">
        <v>1</v>
      </c>
    </row>
    <row r="1210" spans="1:4" x14ac:dyDescent="0.25">
      <c r="A1210" s="12" t="s">
        <v>9718</v>
      </c>
      <c r="B1210" s="13">
        <v>3.9</v>
      </c>
      <c r="C1210" s="13">
        <v>552</v>
      </c>
      <c r="D1210" s="13">
        <v>1</v>
      </c>
    </row>
    <row r="1211" spans="1:4" x14ac:dyDescent="0.25">
      <c r="A1211" s="12" t="s">
        <v>2260</v>
      </c>
      <c r="B1211" s="13">
        <v>3.9</v>
      </c>
      <c r="C1211" s="13">
        <v>166</v>
      </c>
      <c r="D1211" s="13">
        <v>1</v>
      </c>
    </row>
    <row r="1212" spans="1:4" x14ac:dyDescent="0.25">
      <c r="A1212" s="12" t="s">
        <v>16635</v>
      </c>
      <c r="B1212" s="13">
        <v>3.9</v>
      </c>
      <c r="C1212" s="13">
        <v>191</v>
      </c>
      <c r="D1212" s="13">
        <v>1</v>
      </c>
    </row>
    <row r="1213" spans="1:4" x14ac:dyDescent="0.25">
      <c r="A1213" s="12" t="s">
        <v>4209</v>
      </c>
      <c r="B1213" s="13">
        <v>3.9</v>
      </c>
      <c r="C1213" s="13">
        <v>544</v>
      </c>
      <c r="D1213" s="13">
        <v>2</v>
      </c>
    </row>
    <row r="1214" spans="1:4" x14ac:dyDescent="0.25">
      <c r="A1214" s="12" t="s">
        <v>6830</v>
      </c>
      <c r="B1214" s="13">
        <v>3.9</v>
      </c>
      <c r="C1214" s="13">
        <v>19</v>
      </c>
      <c r="D1214" s="13">
        <v>1</v>
      </c>
    </row>
    <row r="1215" spans="1:4" x14ac:dyDescent="0.25">
      <c r="A1215" s="12" t="s">
        <v>2035</v>
      </c>
      <c r="B1215" s="13">
        <v>3.9</v>
      </c>
      <c r="C1215" s="13">
        <v>285</v>
      </c>
      <c r="D1215" s="13">
        <v>1</v>
      </c>
    </row>
    <row r="1216" spans="1:4" x14ac:dyDescent="0.25">
      <c r="A1216" s="12" t="s">
        <v>14305</v>
      </c>
      <c r="B1216" s="13">
        <v>3.9</v>
      </c>
      <c r="C1216" s="13">
        <v>89</v>
      </c>
      <c r="D1216" s="13">
        <v>1</v>
      </c>
    </row>
    <row r="1217" spans="1:4" x14ac:dyDescent="0.25">
      <c r="A1217" s="12" t="s">
        <v>14049</v>
      </c>
      <c r="B1217" s="13">
        <v>3.9</v>
      </c>
      <c r="C1217" s="13">
        <v>92</v>
      </c>
      <c r="D1217" s="13">
        <v>1</v>
      </c>
    </row>
    <row r="1218" spans="1:4" x14ac:dyDescent="0.25">
      <c r="A1218" s="12" t="s">
        <v>4217</v>
      </c>
      <c r="B1218" s="13">
        <v>3.9</v>
      </c>
      <c r="C1218" s="13">
        <v>124</v>
      </c>
      <c r="D1218" s="13">
        <v>1</v>
      </c>
    </row>
    <row r="1219" spans="1:4" x14ac:dyDescent="0.25">
      <c r="A1219" s="12" t="s">
        <v>7949</v>
      </c>
      <c r="B1219" s="13">
        <v>3.9</v>
      </c>
      <c r="C1219" s="13">
        <v>310</v>
      </c>
      <c r="D1219" s="13">
        <v>1</v>
      </c>
    </row>
    <row r="1220" spans="1:4" x14ac:dyDescent="0.25">
      <c r="A1220" s="12" t="s">
        <v>11659</v>
      </c>
      <c r="B1220" s="13">
        <v>3.9</v>
      </c>
      <c r="C1220" s="13">
        <v>200</v>
      </c>
      <c r="D1220" s="13">
        <v>1</v>
      </c>
    </row>
    <row r="1221" spans="1:4" x14ac:dyDescent="0.25">
      <c r="A1221" s="12" t="s">
        <v>10994</v>
      </c>
      <c r="B1221" s="13">
        <v>3.9</v>
      </c>
      <c r="C1221" s="13">
        <v>454</v>
      </c>
      <c r="D1221" s="13">
        <v>1</v>
      </c>
    </row>
    <row r="1222" spans="1:4" x14ac:dyDescent="0.25">
      <c r="A1222" s="12" t="s">
        <v>5651</v>
      </c>
      <c r="B1222" s="13">
        <v>3.9</v>
      </c>
      <c r="C1222" s="13">
        <v>94</v>
      </c>
      <c r="D1222" s="13">
        <v>1</v>
      </c>
    </row>
    <row r="1223" spans="1:4" x14ac:dyDescent="0.25">
      <c r="A1223" s="12" t="s">
        <v>7331</v>
      </c>
      <c r="B1223" s="13">
        <v>3.9</v>
      </c>
      <c r="C1223" s="13">
        <v>823</v>
      </c>
      <c r="D1223" s="13">
        <v>2</v>
      </c>
    </row>
    <row r="1224" spans="1:4" x14ac:dyDescent="0.25">
      <c r="A1224" s="12" t="s">
        <v>9147</v>
      </c>
      <c r="B1224" s="13">
        <v>3.9</v>
      </c>
      <c r="C1224" s="13">
        <v>105</v>
      </c>
      <c r="D1224" s="13">
        <v>1</v>
      </c>
    </row>
    <row r="1225" spans="1:4" x14ac:dyDescent="0.25">
      <c r="A1225" s="12" t="s">
        <v>12317</v>
      </c>
      <c r="B1225" s="13">
        <v>3.9</v>
      </c>
      <c r="C1225" s="13">
        <v>254</v>
      </c>
      <c r="D1225" s="13">
        <v>1</v>
      </c>
    </row>
    <row r="1226" spans="1:4" x14ac:dyDescent="0.25">
      <c r="A1226" s="12" t="s">
        <v>4222</v>
      </c>
      <c r="B1226" s="13">
        <v>3.9</v>
      </c>
      <c r="C1226" s="13">
        <v>90</v>
      </c>
      <c r="D1226" s="13">
        <v>1</v>
      </c>
    </row>
    <row r="1227" spans="1:4" x14ac:dyDescent="0.25">
      <c r="A1227" s="12" t="s">
        <v>12018</v>
      </c>
      <c r="B1227" s="13">
        <v>3.9</v>
      </c>
      <c r="C1227" s="13">
        <v>91</v>
      </c>
      <c r="D1227" s="13">
        <v>1</v>
      </c>
    </row>
    <row r="1228" spans="1:4" x14ac:dyDescent="0.25">
      <c r="A1228" s="12" t="s">
        <v>17911</v>
      </c>
      <c r="B1228" s="13">
        <v>3.9</v>
      </c>
      <c r="C1228" s="13">
        <v>250</v>
      </c>
      <c r="D1228" s="13">
        <v>1</v>
      </c>
    </row>
    <row r="1229" spans="1:4" x14ac:dyDescent="0.25">
      <c r="A1229" s="12" t="s">
        <v>17659</v>
      </c>
      <c r="B1229" s="13">
        <v>3.9</v>
      </c>
      <c r="C1229" s="13">
        <v>132</v>
      </c>
      <c r="D1229" s="13">
        <v>1</v>
      </c>
    </row>
    <row r="1230" spans="1:4" x14ac:dyDescent="0.25">
      <c r="A1230" s="12" t="s">
        <v>16867</v>
      </c>
      <c r="B1230" s="13">
        <v>3.9</v>
      </c>
      <c r="C1230" s="13">
        <v>419</v>
      </c>
      <c r="D1230" s="13">
        <v>1</v>
      </c>
    </row>
    <row r="1231" spans="1:4" x14ac:dyDescent="0.25">
      <c r="A1231" s="12" t="s">
        <v>5254</v>
      </c>
      <c r="B1231" s="13">
        <v>3.9</v>
      </c>
      <c r="C1231" s="13">
        <v>104</v>
      </c>
      <c r="D1231" s="13">
        <v>1</v>
      </c>
    </row>
    <row r="1232" spans="1:4" x14ac:dyDescent="0.25">
      <c r="A1232" s="12" t="s">
        <v>15389</v>
      </c>
      <c r="B1232" s="13">
        <v>3.9</v>
      </c>
      <c r="C1232" s="13">
        <v>142</v>
      </c>
      <c r="D1232" s="13">
        <v>1</v>
      </c>
    </row>
    <row r="1233" spans="1:4" x14ac:dyDescent="0.25">
      <c r="A1233" s="12" t="s">
        <v>6101</v>
      </c>
      <c r="B1233" s="13">
        <v>3.9</v>
      </c>
      <c r="C1233" s="13">
        <v>616</v>
      </c>
      <c r="D1233" s="13">
        <v>1</v>
      </c>
    </row>
    <row r="1234" spans="1:4" x14ac:dyDescent="0.25">
      <c r="A1234" s="12" t="s">
        <v>8921</v>
      </c>
      <c r="B1234" s="13">
        <v>3.9</v>
      </c>
      <c r="C1234" s="13">
        <v>54</v>
      </c>
      <c r="D1234" s="13">
        <v>1</v>
      </c>
    </row>
    <row r="1235" spans="1:4" x14ac:dyDescent="0.25">
      <c r="A1235" s="12" t="s">
        <v>2090</v>
      </c>
      <c r="B1235" s="13">
        <v>3.9</v>
      </c>
      <c r="C1235" s="13">
        <v>357</v>
      </c>
      <c r="D1235" s="13">
        <v>1</v>
      </c>
    </row>
    <row r="1236" spans="1:4" x14ac:dyDescent="0.25">
      <c r="A1236" s="12" t="s">
        <v>6704</v>
      </c>
      <c r="B1236" s="13">
        <v>3.9</v>
      </c>
      <c r="C1236" s="13">
        <v>2076</v>
      </c>
      <c r="D1236" s="13">
        <v>1</v>
      </c>
    </row>
    <row r="1237" spans="1:4" x14ac:dyDescent="0.25">
      <c r="A1237" s="12" t="s">
        <v>14877</v>
      </c>
      <c r="B1237" s="13">
        <v>3.9</v>
      </c>
      <c r="C1237" s="13">
        <v>257</v>
      </c>
      <c r="D1237" s="13">
        <v>1</v>
      </c>
    </row>
    <row r="1238" spans="1:4" x14ac:dyDescent="0.25">
      <c r="A1238" s="12" t="s">
        <v>2836</v>
      </c>
      <c r="B1238" s="13">
        <v>3.9</v>
      </c>
      <c r="C1238" s="13">
        <v>85</v>
      </c>
      <c r="D1238" s="13">
        <v>1</v>
      </c>
    </row>
    <row r="1239" spans="1:4" x14ac:dyDescent="0.25">
      <c r="A1239" s="12" t="s">
        <v>5436</v>
      </c>
      <c r="B1239" s="13">
        <v>3.9</v>
      </c>
      <c r="C1239" s="13">
        <v>37</v>
      </c>
      <c r="D1239" s="13">
        <v>1</v>
      </c>
    </row>
    <row r="1240" spans="1:4" x14ac:dyDescent="0.25">
      <c r="A1240" s="12" t="s">
        <v>7143</v>
      </c>
      <c r="B1240" s="13">
        <v>3.9</v>
      </c>
      <c r="C1240" s="13">
        <v>106</v>
      </c>
      <c r="D1240" s="13">
        <v>1</v>
      </c>
    </row>
    <row r="1241" spans="1:4" x14ac:dyDescent="0.25">
      <c r="A1241" s="12" t="s">
        <v>8009</v>
      </c>
      <c r="B1241" s="13">
        <v>3.9</v>
      </c>
      <c r="C1241" s="13">
        <v>783</v>
      </c>
      <c r="D1241" s="13">
        <v>1</v>
      </c>
    </row>
    <row r="1242" spans="1:4" x14ac:dyDescent="0.25">
      <c r="A1242" s="12" t="s">
        <v>16607</v>
      </c>
      <c r="B1242" s="13">
        <v>3.9</v>
      </c>
      <c r="C1242" s="13">
        <v>96</v>
      </c>
      <c r="D1242" s="13">
        <v>1</v>
      </c>
    </row>
    <row r="1243" spans="1:4" x14ac:dyDescent="0.25">
      <c r="A1243" s="12" t="s">
        <v>5755</v>
      </c>
      <c r="B1243" s="13">
        <v>3.9</v>
      </c>
      <c r="C1243" s="13">
        <v>67</v>
      </c>
      <c r="D1243" s="13">
        <v>1</v>
      </c>
    </row>
    <row r="1244" spans="1:4" x14ac:dyDescent="0.25">
      <c r="A1244" s="12" t="s">
        <v>14752</v>
      </c>
      <c r="B1244" s="13">
        <v>3.9</v>
      </c>
      <c r="C1244" s="13">
        <v>606</v>
      </c>
      <c r="D1244" s="13">
        <v>1</v>
      </c>
    </row>
    <row r="1245" spans="1:4" x14ac:dyDescent="0.25">
      <c r="A1245" s="12" t="s">
        <v>2050</v>
      </c>
      <c r="B1245" s="13">
        <v>3.9</v>
      </c>
      <c r="C1245" s="13">
        <v>69</v>
      </c>
      <c r="D1245" s="13">
        <v>1</v>
      </c>
    </row>
    <row r="1246" spans="1:4" x14ac:dyDescent="0.25">
      <c r="A1246" s="12" t="s">
        <v>1917</v>
      </c>
      <c r="B1246" s="13">
        <v>3.9333333333333336</v>
      </c>
      <c r="C1246" s="13">
        <v>902</v>
      </c>
      <c r="D1246" s="13">
        <v>3</v>
      </c>
    </row>
    <row r="1247" spans="1:4" x14ac:dyDescent="0.25">
      <c r="A1247" s="12" t="s">
        <v>8036</v>
      </c>
      <c r="B1247" s="13">
        <v>3.9333333333333336</v>
      </c>
      <c r="C1247" s="13">
        <v>728</v>
      </c>
      <c r="D1247" s="13">
        <v>3</v>
      </c>
    </row>
    <row r="1248" spans="1:4" x14ac:dyDescent="0.25">
      <c r="A1248" s="12" t="s">
        <v>3843</v>
      </c>
      <c r="B1248" s="13">
        <v>3.9333333333333336</v>
      </c>
      <c r="C1248" s="13">
        <v>1257</v>
      </c>
      <c r="D1248" s="13">
        <v>3</v>
      </c>
    </row>
    <row r="1249" spans="1:4" x14ac:dyDescent="0.25">
      <c r="A1249" s="12" t="s">
        <v>4228</v>
      </c>
      <c r="B1249" s="13">
        <v>3.95</v>
      </c>
      <c r="C1249" s="13">
        <v>615</v>
      </c>
      <c r="D1249" s="13">
        <v>4</v>
      </c>
    </row>
    <row r="1250" spans="1:4" x14ac:dyDescent="0.25">
      <c r="A1250" s="12" t="s">
        <v>2493</v>
      </c>
      <c r="B1250" s="13">
        <v>3.95</v>
      </c>
      <c r="C1250" s="13">
        <v>9682</v>
      </c>
      <c r="D1250" s="13">
        <v>2</v>
      </c>
    </row>
    <row r="1251" spans="1:4" x14ac:dyDescent="0.25">
      <c r="A1251" s="12" t="s">
        <v>9315</v>
      </c>
      <c r="B1251" s="13">
        <v>3.95</v>
      </c>
      <c r="C1251" s="13">
        <v>91</v>
      </c>
      <c r="D1251" s="13">
        <v>2</v>
      </c>
    </row>
    <row r="1252" spans="1:4" x14ac:dyDescent="0.25">
      <c r="A1252" s="12" t="s">
        <v>9281</v>
      </c>
      <c r="B1252" s="13">
        <v>3.9666666666666668</v>
      </c>
      <c r="C1252" s="13">
        <v>253</v>
      </c>
      <c r="D1252" s="13">
        <v>3</v>
      </c>
    </row>
    <row r="1253" spans="1:4" x14ac:dyDescent="0.25">
      <c r="A1253" s="12" t="s">
        <v>1927</v>
      </c>
      <c r="B1253" s="13">
        <v>4</v>
      </c>
      <c r="C1253" s="13">
        <v>380</v>
      </c>
      <c r="D1253" s="13">
        <v>1</v>
      </c>
    </row>
    <row r="1254" spans="1:4" x14ac:dyDescent="0.25">
      <c r="A1254" s="12" t="s">
        <v>2841</v>
      </c>
      <c r="B1254" s="13">
        <v>4</v>
      </c>
      <c r="C1254" s="13">
        <v>132</v>
      </c>
      <c r="D1254" s="13">
        <v>1</v>
      </c>
    </row>
    <row r="1255" spans="1:4" x14ac:dyDescent="0.25">
      <c r="A1255" s="12" t="s">
        <v>6817</v>
      </c>
      <c r="B1255" s="13">
        <v>4</v>
      </c>
      <c r="C1255" s="13">
        <v>185</v>
      </c>
      <c r="D1255" s="13">
        <v>1</v>
      </c>
    </row>
    <row r="1256" spans="1:4" x14ac:dyDescent="0.25">
      <c r="A1256" s="12" t="s">
        <v>2237</v>
      </c>
      <c r="B1256" s="13">
        <v>4</v>
      </c>
      <c r="C1256" s="13">
        <v>404</v>
      </c>
      <c r="D1256" s="13">
        <v>1</v>
      </c>
    </row>
    <row r="1257" spans="1:4" x14ac:dyDescent="0.25">
      <c r="A1257" s="12" t="s">
        <v>15677</v>
      </c>
      <c r="B1257" s="13">
        <v>4</v>
      </c>
      <c r="C1257" s="13">
        <v>88</v>
      </c>
      <c r="D1257" s="13">
        <v>1</v>
      </c>
    </row>
    <row r="1258" spans="1:4" x14ac:dyDescent="0.25">
      <c r="A1258" s="12" t="s">
        <v>4008</v>
      </c>
      <c r="B1258" s="13">
        <v>4</v>
      </c>
      <c r="C1258" s="13">
        <v>1046</v>
      </c>
      <c r="D1258" s="13">
        <v>2</v>
      </c>
    </row>
    <row r="1259" spans="1:4" x14ac:dyDescent="0.25">
      <c r="A1259" s="12" t="s">
        <v>4013</v>
      </c>
      <c r="B1259" s="13">
        <v>4</v>
      </c>
      <c r="C1259" s="13">
        <v>553</v>
      </c>
      <c r="D1259" s="13">
        <v>3</v>
      </c>
    </row>
    <row r="1260" spans="1:4" x14ac:dyDescent="0.25">
      <c r="A1260" s="12" t="s">
        <v>4235</v>
      </c>
      <c r="B1260" s="13">
        <v>4</v>
      </c>
      <c r="C1260" s="13">
        <v>88</v>
      </c>
      <c r="D1260" s="13">
        <v>1</v>
      </c>
    </row>
    <row r="1261" spans="1:4" x14ac:dyDescent="0.25">
      <c r="A1261" s="12" t="s">
        <v>6809</v>
      </c>
      <c r="B1261" s="13">
        <v>4</v>
      </c>
      <c r="C1261" s="13">
        <v>103</v>
      </c>
      <c r="D1261" s="13">
        <v>1</v>
      </c>
    </row>
    <row r="1262" spans="1:4" x14ac:dyDescent="0.25">
      <c r="A1262" s="12" t="s">
        <v>15679</v>
      </c>
      <c r="B1262" s="13">
        <v>4</v>
      </c>
      <c r="C1262" s="13">
        <v>55</v>
      </c>
      <c r="D1262" s="13">
        <v>1</v>
      </c>
    </row>
    <row r="1263" spans="1:4" x14ac:dyDescent="0.25">
      <c r="A1263" s="12" t="s">
        <v>15855</v>
      </c>
      <c r="B1263" s="13">
        <v>4</v>
      </c>
      <c r="C1263" s="13">
        <v>371</v>
      </c>
      <c r="D1263" s="13">
        <v>1</v>
      </c>
    </row>
    <row r="1264" spans="1:4" x14ac:dyDescent="0.25">
      <c r="A1264" s="12" t="s">
        <v>8706</v>
      </c>
      <c r="B1264" s="13">
        <v>4</v>
      </c>
      <c r="C1264" s="13">
        <v>757</v>
      </c>
      <c r="D1264" s="13">
        <v>2</v>
      </c>
    </row>
    <row r="1265" spans="1:4" x14ac:dyDescent="0.25">
      <c r="A1265" s="12" t="s">
        <v>15044</v>
      </c>
      <c r="B1265" s="13">
        <v>4</v>
      </c>
      <c r="C1265" s="13">
        <v>41</v>
      </c>
      <c r="D1265" s="13">
        <v>1</v>
      </c>
    </row>
    <row r="1266" spans="1:4" x14ac:dyDescent="0.25">
      <c r="A1266" s="12" t="s">
        <v>8365</v>
      </c>
      <c r="B1266" s="13">
        <v>4</v>
      </c>
      <c r="C1266" s="13">
        <v>169</v>
      </c>
      <c r="D1266" s="13">
        <v>1</v>
      </c>
    </row>
    <row r="1267" spans="1:4" x14ac:dyDescent="0.25">
      <c r="A1267" s="12" t="s">
        <v>7195</v>
      </c>
      <c r="B1267" s="13">
        <v>4</v>
      </c>
      <c r="C1267" s="13">
        <v>46</v>
      </c>
      <c r="D1267" s="13">
        <v>1</v>
      </c>
    </row>
    <row r="1268" spans="1:4" x14ac:dyDescent="0.25">
      <c r="A1268" s="12" t="s">
        <v>5759</v>
      </c>
      <c r="B1268" s="13">
        <v>4</v>
      </c>
      <c r="C1268" s="13">
        <v>27</v>
      </c>
      <c r="D1268" s="13">
        <v>1</v>
      </c>
    </row>
    <row r="1269" spans="1:4" x14ac:dyDescent="0.25">
      <c r="A1269" s="12" t="s">
        <v>6180</v>
      </c>
      <c r="B1269" s="13">
        <v>4</v>
      </c>
      <c r="C1269" s="13">
        <v>582</v>
      </c>
      <c r="D1269" s="13">
        <v>1</v>
      </c>
    </row>
    <row r="1270" spans="1:4" x14ac:dyDescent="0.25">
      <c r="A1270" s="12" t="s">
        <v>9183</v>
      </c>
      <c r="B1270" s="13">
        <v>4</v>
      </c>
      <c r="C1270" s="13">
        <v>62</v>
      </c>
      <c r="D1270" s="13">
        <v>1</v>
      </c>
    </row>
    <row r="1271" spans="1:4" x14ac:dyDescent="0.25">
      <c r="A1271" s="12" t="s">
        <v>15413</v>
      </c>
      <c r="B1271" s="13">
        <v>4</v>
      </c>
      <c r="C1271" s="13">
        <v>355</v>
      </c>
      <c r="D1271" s="13">
        <v>1</v>
      </c>
    </row>
    <row r="1272" spans="1:4" x14ac:dyDescent="0.25">
      <c r="A1272" s="12" t="s">
        <v>5725</v>
      </c>
      <c r="B1272" s="13">
        <v>4</v>
      </c>
      <c r="C1272" s="13">
        <v>34</v>
      </c>
      <c r="D1272" s="13">
        <v>1</v>
      </c>
    </row>
    <row r="1273" spans="1:4" x14ac:dyDescent="0.25">
      <c r="A1273" s="12" t="s">
        <v>9198</v>
      </c>
      <c r="B1273" s="13">
        <v>4</v>
      </c>
      <c r="C1273" s="13">
        <v>51</v>
      </c>
      <c r="D1273" s="13">
        <v>1</v>
      </c>
    </row>
    <row r="1274" spans="1:4" x14ac:dyDescent="0.25">
      <c r="A1274" s="12" t="s">
        <v>12053</v>
      </c>
      <c r="B1274" s="13">
        <v>4</v>
      </c>
      <c r="C1274" s="13">
        <v>255</v>
      </c>
      <c r="D1274" s="13">
        <v>1</v>
      </c>
    </row>
    <row r="1275" spans="1:4" x14ac:dyDescent="0.25">
      <c r="A1275" s="12" t="s">
        <v>6348</v>
      </c>
      <c r="B1275" s="13">
        <v>4</v>
      </c>
      <c r="C1275" s="13">
        <v>246</v>
      </c>
      <c r="D1275" s="13">
        <v>1</v>
      </c>
    </row>
    <row r="1276" spans="1:4" x14ac:dyDescent="0.25">
      <c r="A1276" s="12" t="s">
        <v>5722</v>
      </c>
      <c r="B1276" s="13">
        <v>4</v>
      </c>
      <c r="C1276" s="13">
        <v>101</v>
      </c>
      <c r="D1276" s="13">
        <v>1</v>
      </c>
    </row>
    <row r="1277" spans="1:4" x14ac:dyDescent="0.25">
      <c r="A1277" s="12" t="s">
        <v>12047</v>
      </c>
      <c r="B1277" s="13">
        <v>4</v>
      </c>
      <c r="C1277" s="13">
        <v>244</v>
      </c>
      <c r="D1277" s="13">
        <v>1</v>
      </c>
    </row>
    <row r="1278" spans="1:4" x14ac:dyDescent="0.25">
      <c r="A1278" s="12" t="s">
        <v>12056</v>
      </c>
      <c r="B1278" s="13">
        <v>4</v>
      </c>
      <c r="C1278" s="13">
        <v>53</v>
      </c>
      <c r="D1278" s="13">
        <v>1</v>
      </c>
    </row>
    <row r="1279" spans="1:4" x14ac:dyDescent="0.25">
      <c r="A1279" s="12" t="s">
        <v>1934</v>
      </c>
      <c r="B1279" s="13">
        <v>4</v>
      </c>
      <c r="C1279" s="13">
        <v>525</v>
      </c>
      <c r="D1279" s="13">
        <v>1</v>
      </c>
    </row>
    <row r="1280" spans="1:4" x14ac:dyDescent="0.25">
      <c r="A1280" s="12" t="s">
        <v>5727</v>
      </c>
      <c r="B1280" s="13">
        <v>4</v>
      </c>
      <c r="C1280" s="13">
        <v>53</v>
      </c>
      <c r="D1280" s="13">
        <v>1</v>
      </c>
    </row>
    <row r="1281" spans="1:4" x14ac:dyDescent="0.25">
      <c r="A1281" s="12" t="s">
        <v>5667</v>
      </c>
      <c r="B1281" s="13">
        <v>4</v>
      </c>
      <c r="C1281" s="13">
        <v>157</v>
      </c>
      <c r="D1281" s="13">
        <v>1</v>
      </c>
    </row>
    <row r="1282" spans="1:4" x14ac:dyDescent="0.25">
      <c r="A1282" s="12" t="s">
        <v>15420</v>
      </c>
      <c r="B1282" s="13">
        <v>4</v>
      </c>
      <c r="C1282" s="13">
        <v>107</v>
      </c>
      <c r="D1282" s="13">
        <v>1</v>
      </c>
    </row>
    <row r="1283" spans="1:4" x14ac:dyDescent="0.25">
      <c r="A1283" s="12" t="s">
        <v>1922</v>
      </c>
      <c r="B1283" s="13">
        <v>4</v>
      </c>
      <c r="C1283" s="13">
        <v>277</v>
      </c>
      <c r="D1283" s="13">
        <v>1</v>
      </c>
    </row>
    <row r="1284" spans="1:4" x14ac:dyDescent="0.25">
      <c r="A1284" s="12" t="s">
        <v>17490</v>
      </c>
      <c r="B1284" s="13">
        <v>4</v>
      </c>
      <c r="C1284" s="13">
        <v>76</v>
      </c>
      <c r="D1284" s="13">
        <v>1</v>
      </c>
    </row>
    <row r="1285" spans="1:4" x14ac:dyDescent="0.25">
      <c r="A1285" s="12" t="s">
        <v>2706</v>
      </c>
      <c r="B1285" s="13">
        <v>4</v>
      </c>
      <c r="C1285" s="13">
        <v>265</v>
      </c>
      <c r="D1285" s="13">
        <v>1</v>
      </c>
    </row>
    <row r="1286" spans="1:4" x14ac:dyDescent="0.25">
      <c r="A1286" s="12" t="s">
        <v>8468</v>
      </c>
      <c r="B1286" s="13">
        <v>4.0333333333333332</v>
      </c>
      <c r="C1286" s="13">
        <v>3536</v>
      </c>
      <c r="D1286" s="13">
        <v>3</v>
      </c>
    </row>
    <row r="1287" spans="1:4" x14ac:dyDescent="0.25">
      <c r="A1287" s="12" t="s">
        <v>4187</v>
      </c>
      <c r="B1287" s="13">
        <v>4.05</v>
      </c>
      <c r="C1287" s="13">
        <v>108</v>
      </c>
      <c r="D1287" s="13">
        <v>2</v>
      </c>
    </row>
    <row r="1288" spans="1:4" x14ac:dyDescent="0.25">
      <c r="A1288" s="12" t="s">
        <v>5267</v>
      </c>
      <c r="B1288" s="13">
        <v>4.0999999999999996</v>
      </c>
      <c r="C1288" s="13">
        <v>740</v>
      </c>
      <c r="D1288" s="13">
        <v>1</v>
      </c>
    </row>
    <row r="1289" spans="1:4" x14ac:dyDescent="0.25">
      <c r="A1289" s="12" t="s">
        <v>15401</v>
      </c>
      <c r="B1289" s="13">
        <v>4.0999999999999996</v>
      </c>
      <c r="C1289" s="13">
        <v>295</v>
      </c>
      <c r="D1289" s="13">
        <v>1</v>
      </c>
    </row>
    <row r="1290" spans="1:4" x14ac:dyDescent="0.25">
      <c r="A1290" s="12" t="s">
        <v>14318</v>
      </c>
      <c r="B1290" s="13">
        <v>4.0999999999999996</v>
      </c>
      <c r="C1290" s="13">
        <v>99</v>
      </c>
      <c r="D1290" s="13">
        <v>1</v>
      </c>
    </row>
    <row r="1291" spans="1:4" x14ac:dyDescent="0.25">
      <c r="A1291" s="12" t="s">
        <v>3166</v>
      </c>
      <c r="B1291" s="13">
        <v>4.0999999999999996</v>
      </c>
      <c r="C1291" s="13">
        <v>153</v>
      </c>
      <c r="D1291" s="13">
        <v>1</v>
      </c>
    </row>
    <row r="1292" spans="1:4" x14ac:dyDescent="0.25">
      <c r="A1292" s="12" t="s">
        <v>4343</v>
      </c>
      <c r="B1292" s="13">
        <v>4.0999999999999996</v>
      </c>
      <c r="C1292" s="13">
        <v>84</v>
      </c>
      <c r="D1292" s="13">
        <v>1</v>
      </c>
    </row>
    <row r="1293" spans="1:4" x14ac:dyDescent="0.25">
      <c r="A1293" s="12" t="s">
        <v>14622</v>
      </c>
      <c r="B1293" s="13">
        <v>4.0999999999999996</v>
      </c>
      <c r="C1293" s="13">
        <v>101</v>
      </c>
      <c r="D1293" s="13">
        <v>1</v>
      </c>
    </row>
    <row r="1294" spans="1:4" x14ac:dyDescent="0.25">
      <c r="A1294" s="12" t="s">
        <v>10811</v>
      </c>
      <c r="B1294" s="13">
        <v>4.0999999999999996</v>
      </c>
      <c r="C1294" s="13">
        <v>381</v>
      </c>
      <c r="D1294" s="13">
        <v>2</v>
      </c>
    </row>
    <row r="1295" spans="1:4" x14ac:dyDescent="0.25">
      <c r="A1295" s="12" t="s">
        <v>1442</v>
      </c>
      <c r="B1295" s="13">
        <v>4.0999999999999996</v>
      </c>
      <c r="C1295" s="13">
        <v>372</v>
      </c>
      <c r="D1295" s="13">
        <v>1</v>
      </c>
    </row>
    <row r="1296" spans="1:4" x14ac:dyDescent="0.25">
      <c r="A1296" s="12" t="s">
        <v>4239</v>
      </c>
      <c r="B1296" s="13">
        <v>4.0999999999999996</v>
      </c>
      <c r="C1296" s="13">
        <v>152</v>
      </c>
      <c r="D1296" s="13">
        <v>1</v>
      </c>
    </row>
    <row r="1297" spans="1:4" x14ac:dyDescent="0.25">
      <c r="A1297" s="12" t="s">
        <v>7640</v>
      </c>
      <c r="B1297" s="13">
        <v>4.0999999999999996</v>
      </c>
      <c r="C1297" s="13">
        <v>405</v>
      </c>
      <c r="D1297" s="13">
        <v>1</v>
      </c>
    </row>
    <row r="1298" spans="1:4" x14ac:dyDescent="0.25">
      <c r="A1298" s="12" t="s">
        <v>2057</v>
      </c>
      <c r="B1298" s="13">
        <v>4.0999999999999996</v>
      </c>
      <c r="C1298" s="13">
        <v>449</v>
      </c>
      <c r="D1298" s="13">
        <v>1</v>
      </c>
    </row>
    <row r="1299" spans="1:4" x14ac:dyDescent="0.25">
      <c r="A1299" s="12" t="s">
        <v>4549</v>
      </c>
      <c r="B1299" s="13">
        <v>4.0999999999999996</v>
      </c>
      <c r="C1299" s="13">
        <v>246</v>
      </c>
      <c r="D1299" s="13">
        <v>1</v>
      </c>
    </row>
    <row r="1300" spans="1:4" x14ac:dyDescent="0.25">
      <c r="A1300" s="12" t="s">
        <v>17085</v>
      </c>
      <c r="B1300" s="13">
        <v>4.0999999999999996</v>
      </c>
      <c r="C1300" s="13">
        <v>491</v>
      </c>
      <c r="D1300" s="13">
        <v>1</v>
      </c>
    </row>
    <row r="1301" spans="1:4" x14ac:dyDescent="0.25">
      <c r="A1301" s="12" t="s">
        <v>5662</v>
      </c>
      <c r="B1301" s="13">
        <v>4.0999999999999996</v>
      </c>
      <c r="C1301" s="13">
        <v>103</v>
      </c>
      <c r="D1301" s="13">
        <v>1</v>
      </c>
    </row>
    <row r="1302" spans="1:4" x14ac:dyDescent="0.25">
      <c r="A1302" s="12" t="s">
        <v>16882</v>
      </c>
      <c r="B1302" s="13">
        <v>4.0999999999999996</v>
      </c>
      <c r="C1302" s="13">
        <v>636</v>
      </c>
      <c r="D1302" s="13">
        <v>1</v>
      </c>
    </row>
    <row r="1303" spans="1:4" x14ac:dyDescent="0.25">
      <c r="A1303" s="12" t="s">
        <v>12050</v>
      </c>
      <c r="B1303" s="13">
        <v>4.0999999999999996</v>
      </c>
      <c r="C1303" s="13">
        <v>84</v>
      </c>
      <c r="D1303" s="13">
        <v>1</v>
      </c>
    </row>
    <row r="1304" spans="1:4" x14ac:dyDescent="0.25">
      <c r="A1304" s="12" t="s">
        <v>3965</v>
      </c>
      <c r="B1304" s="13">
        <v>4.0999999999999996</v>
      </c>
      <c r="C1304" s="13">
        <v>227</v>
      </c>
      <c r="D1304" s="13">
        <v>1</v>
      </c>
    </row>
    <row r="1305" spans="1:4" x14ac:dyDescent="0.25">
      <c r="A1305" s="12" t="s">
        <v>2065</v>
      </c>
      <c r="B1305" s="13">
        <v>4.0999999999999996</v>
      </c>
      <c r="C1305" s="13">
        <v>192</v>
      </c>
      <c r="D1305" s="13">
        <v>1</v>
      </c>
    </row>
    <row r="1306" spans="1:4" x14ac:dyDescent="0.25">
      <c r="A1306" s="12" t="s">
        <v>18286</v>
      </c>
      <c r="B1306" s="13">
        <v>4.0999999999999996</v>
      </c>
      <c r="C1306" s="13">
        <v>43</v>
      </c>
      <c r="D1306" s="13">
        <v>1</v>
      </c>
    </row>
    <row r="1307" spans="1:4" x14ac:dyDescent="0.25">
      <c r="A1307" s="12" t="s">
        <v>9190</v>
      </c>
      <c r="B1307" s="13">
        <v>4.0999999999999996</v>
      </c>
      <c r="C1307" s="13">
        <v>253</v>
      </c>
      <c r="D1307" s="13">
        <v>1</v>
      </c>
    </row>
    <row r="1308" spans="1:4" x14ac:dyDescent="0.25">
      <c r="A1308" s="12" t="s">
        <v>4240</v>
      </c>
      <c r="B1308" s="13">
        <v>4.0999999999999996</v>
      </c>
      <c r="C1308" s="13">
        <v>151</v>
      </c>
      <c r="D1308" s="13">
        <v>1</v>
      </c>
    </row>
    <row r="1309" spans="1:4" x14ac:dyDescent="0.25">
      <c r="A1309" s="12" t="s">
        <v>9202</v>
      </c>
      <c r="B1309" s="13">
        <v>4.0999999999999996</v>
      </c>
      <c r="C1309" s="13">
        <v>81</v>
      </c>
      <c r="D1309" s="13">
        <v>1</v>
      </c>
    </row>
    <row r="1310" spans="1:4" x14ac:dyDescent="0.25">
      <c r="A1310" s="12" t="s">
        <v>12059</v>
      </c>
      <c r="B1310" s="13">
        <v>4.0999999999999996</v>
      </c>
      <c r="C1310" s="13">
        <v>135</v>
      </c>
      <c r="D1310" s="13">
        <v>1</v>
      </c>
    </row>
    <row r="1311" spans="1:4" x14ac:dyDescent="0.25">
      <c r="A1311" s="12" t="s">
        <v>2821</v>
      </c>
      <c r="B1311" s="13">
        <v>4.0999999999999996</v>
      </c>
      <c r="C1311" s="13">
        <v>243</v>
      </c>
      <c r="D1311" s="13">
        <v>1</v>
      </c>
    </row>
    <row r="1312" spans="1:4" x14ac:dyDescent="0.25">
      <c r="A1312" s="12" t="s">
        <v>15974</v>
      </c>
      <c r="B1312" s="13">
        <v>4.0999999999999996</v>
      </c>
      <c r="C1312" s="13">
        <v>149</v>
      </c>
      <c r="D1312" s="13">
        <v>1</v>
      </c>
    </row>
    <row r="1313" spans="1:4" x14ac:dyDescent="0.25">
      <c r="A1313" s="12" t="s">
        <v>18008</v>
      </c>
      <c r="B1313" s="13">
        <v>4.0999999999999996</v>
      </c>
      <c r="C1313" s="13">
        <v>112</v>
      </c>
      <c r="D1313" s="13">
        <v>1</v>
      </c>
    </row>
    <row r="1314" spans="1:4" x14ac:dyDescent="0.25">
      <c r="A1314" s="12" t="s">
        <v>4292</v>
      </c>
      <c r="B1314" s="13">
        <v>4.0999999999999996</v>
      </c>
      <c r="C1314" s="13">
        <v>229</v>
      </c>
      <c r="D1314" s="13">
        <v>1</v>
      </c>
    </row>
    <row r="1315" spans="1:4" x14ac:dyDescent="0.25">
      <c r="A1315" s="12" t="s">
        <v>3169</v>
      </c>
      <c r="B1315" s="13">
        <v>4.2</v>
      </c>
      <c r="C1315" s="13">
        <v>275</v>
      </c>
      <c r="D1315" s="13">
        <v>1</v>
      </c>
    </row>
    <row r="1316" spans="1:4" x14ac:dyDescent="0.25">
      <c r="A1316" s="12" t="s">
        <v>2476</v>
      </c>
      <c r="B1316" s="13">
        <v>4.2</v>
      </c>
      <c r="C1316" s="13">
        <v>231</v>
      </c>
      <c r="D1316" s="13">
        <v>1</v>
      </c>
    </row>
    <row r="1317" spans="1:4" x14ac:dyDescent="0.25">
      <c r="A1317" s="12" t="s">
        <v>13334</v>
      </c>
      <c r="B1317" s="13">
        <v>4.2</v>
      </c>
      <c r="C1317" s="13">
        <v>42</v>
      </c>
      <c r="D1317" s="13">
        <v>1</v>
      </c>
    </row>
    <row r="1318" spans="1:4" x14ac:dyDescent="0.25">
      <c r="A1318" s="12" t="s">
        <v>6443</v>
      </c>
      <c r="B1318" s="13">
        <v>4.2</v>
      </c>
      <c r="C1318" s="13">
        <v>5288</v>
      </c>
      <c r="D1318" s="13">
        <v>1</v>
      </c>
    </row>
    <row r="1319" spans="1:4" x14ac:dyDescent="0.25">
      <c r="A1319" s="12" t="s">
        <v>16644</v>
      </c>
      <c r="B1319" s="13">
        <v>4.2</v>
      </c>
      <c r="C1319" s="13">
        <v>193</v>
      </c>
      <c r="D1319" s="13">
        <v>1</v>
      </c>
    </row>
    <row r="1320" spans="1:4" x14ac:dyDescent="0.25">
      <c r="A1320" s="12" t="s">
        <v>6368</v>
      </c>
      <c r="B1320" s="13">
        <v>4.2</v>
      </c>
      <c r="C1320" s="13">
        <v>482</v>
      </c>
      <c r="D1320" s="13">
        <v>1</v>
      </c>
    </row>
    <row r="1321" spans="1:4" x14ac:dyDescent="0.25">
      <c r="A1321" s="12" t="s">
        <v>15675</v>
      </c>
      <c r="B1321" s="13">
        <v>4.2</v>
      </c>
      <c r="C1321" s="13">
        <v>264</v>
      </c>
      <c r="D1321" s="13">
        <v>1</v>
      </c>
    </row>
    <row r="1322" spans="1:4" x14ac:dyDescent="0.25">
      <c r="A1322" s="12" t="s">
        <v>4401</v>
      </c>
      <c r="B1322" s="13">
        <v>4.2</v>
      </c>
      <c r="C1322" s="13">
        <v>146</v>
      </c>
      <c r="D1322" s="13">
        <v>1</v>
      </c>
    </row>
    <row r="1323" spans="1:4" x14ac:dyDescent="0.25">
      <c r="A1323" s="12" t="s">
        <v>14618</v>
      </c>
      <c r="B1323" s="13">
        <v>4.2</v>
      </c>
      <c r="C1323" s="13">
        <v>251</v>
      </c>
      <c r="D1323" s="13">
        <v>1</v>
      </c>
    </row>
    <row r="1324" spans="1:4" x14ac:dyDescent="0.25">
      <c r="A1324" s="12" t="s">
        <v>6091</v>
      </c>
      <c r="B1324" s="13">
        <v>4.2</v>
      </c>
      <c r="C1324" s="13">
        <v>1859</v>
      </c>
      <c r="D1324" s="13">
        <v>1</v>
      </c>
    </row>
    <row r="1325" spans="1:4" x14ac:dyDescent="0.25">
      <c r="A1325" s="12" t="s">
        <v>14620</v>
      </c>
      <c r="B1325" s="13">
        <v>4.2</v>
      </c>
      <c r="C1325" s="13">
        <v>474</v>
      </c>
      <c r="D1325" s="13">
        <v>1</v>
      </c>
    </row>
    <row r="1326" spans="1:4" x14ac:dyDescent="0.25">
      <c r="A1326" s="12" t="s">
        <v>6401</v>
      </c>
      <c r="B1326" s="13">
        <v>4.2</v>
      </c>
      <c r="C1326" s="13">
        <v>1103</v>
      </c>
      <c r="D1326" s="13">
        <v>1</v>
      </c>
    </row>
    <row r="1327" spans="1:4" x14ac:dyDescent="0.25">
      <c r="A1327" s="12" t="s">
        <v>2204</v>
      </c>
      <c r="B1327" s="13">
        <v>4.2</v>
      </c>
      <c r="C1327" s="13">
        <v>1228</v>
      </c>
      <c r="D1327" s="13">
        <v>2</v>
      </c>
    </row>
    <row r="1328" spans="1:4" x14ac:dyDescent="0.25">
      <c r="A1328" s="12" t="s">
        <v>6219</v>
      </c>
      <c r="B1328" s="13">
        <v>4.2</v>
      </c>
      <c r="C1328" s="13">
        <v>198</v>
      </c>
      <c r="D1328" s="13">
        <v>1</v>
      </c>
    </row>
    <row r="1329" spans="1:4" x14ac:dyDescent="0.25">
      <c r="A1329" s="12" t="s">
        <v>16647</v>
      </c>
      <c r="B1329" s="13">
        <v>4.2</v>
      </c>
      <c r="C1329" s="13">
        <v>62</v>
      </c>
      <c r="D1329" s="13">
        <v>1</v>
      </c>
    </row>
    <row r="1330" spans="1:4" x14ac:dyDescent="0.25">
      <c r="A1330" s="12" t="s">
        <v>14888</v>
      </c>
      <c r="B1330" s="13">
        <v>4.2</v>
      </c>
      <c r="C1330" s="13">
        <v>171</v>
      </c>
      <c r="D1330" s="13">
        <v>1</v>
      </c>
    </row>
    <row r="1331" spans="1:4" x14ac:dyDescent="0.25">
      <c r="A1331" s="12" t="s">
        <v>2060</v>
      </c>
      <c r="B1331" s="13">
        <v>4.2</v>
      </c>
      <c r="C1331" s="13">
        <v>504</v>
      </c>
      <c r="D1331" s="13">
        <v>1</v>
      </c>
    </row>
    <row r="1332" spans="1:4" x14ac:dyDescent="0.25">
      <c r="A1332" s="12" t="s">
        <v>2003</v>
      </c>
      <c r="B1332" s="13">
        <v>4.2</v>
      </c>
      <c r="C1332" s="13">
        <v>3370</v>
      </c>
      <c r="D1332" s="13">
        <v>1</v>
      </c>
    </row>
    <row r="1333" spans="1:4" x14ac:dyDescent="0.25">
      <c r="A1333" s="12" t="s">
        <v>19221</v>
      </c>
      <c r="B1333" s="13">
        <v>4.2</v>
      </c>
      <c r="C1333" s="13">
        <v>583</v>
      </c>
      <c r="D1333" s="13">
        <v>1</v>
      </c>
    </row>
    <row r="1334" spans="1:4" x14ac:dyDescent="0.25">
      <c r="A1334" s="12" t="s">
        <v>9196</v>
      </c>
      <c r="B1334" s="13">
        <v>4.2</v>
      </c>
      <c r="C1334" s="13">
        <v>237</v>
      </c>
      <c r="D1334" s="13">
        <v>1</v>
      </c>
    </row>
    <row r="1335" spans="1:4" x14ac:dyDescent="0.25">
      <c r="A1335" s="12" t="s">
        <v>9186</v>
      </c>
      <c r="B1335" s="13">
        <v>4.2</v>
      </c>
      <c r="C1335" s="13">
        <v>111</v>
      </c>
      <c r="D1335" s="13">
        <v>1</v>
      </c>
    </row>
    <row r="1336" spans="1:4" x14ac:dyDescent="0.25">
      <c r="A1336" s="12" t="s">
        <v>15415</v>
      </c>
      <c r="B1336" s="13">
        <v>4.2</v>
      </c>
      <c r="C1336" s="13">
        <v>349</v>
      </c>
      <c r="D1336" s="13">
        <v>1</v>
      </c>
    </row>
    <row r="1337" spans="1:4" x14ac:dyDescent="0.25">
      <c r="A1337" s="12" t="s">
        <v>15686</v>
      </c>
      <c r="B1337" s="13">
        <v>4.2</v>
      </c>
      <c r="C1337" s="13">
        <v>292</v>
      </c>
      <c r="D1337" s="13">
        <v>1</v>
      </c>
    </row>
    <row r="1338" spans="1:4" x14ac:dyDescent="0.25">
      <c r="A1338" s="12" t="s">
        <v>8374</v>
      </c>
      <c r="B1338" s="13">
        <v>4.2</v>
      </c>
      <c r="C1338" s="13">
        <v>1497</v>
      </c>
      <c r="D1338" s="13">
        <v>2</v>
      </c>
    </row>
    <row r="1339" spans="1:4" x14ac:dyDescent="0.25">
      <c r="A1339" s="12" t="s">
        <v>6819</v>
      </c>
      <c r="B1339" s="13">
        <v>4.2</v>
      </c>
      <c r="C1339" s="13">
        <v>164</v>
      </c>
      <c r="D1339" s="13">
        <v>1</v>
      </c>
    </row>
    <row r="1340" spans="1:4" x14ac:dyDescent="0.25">
      <c r="A1340" s="12" t="s">
        <v>17245</v>
      </c>
      <c r="B1340" s="13">
        <v>4.2</v>
      </c>
      <c r="C1340" s="13">
        <v>316</v>
      </c>
      <c r="D1340" s="13">
        <v>1</v>
      </c>
    </row>
    <row r="1341" spans="1:4" x14ac:dyDescent="0.25">
      <c r="A1341" s="12" t="s">
        <v>15418</v>
      </c>
      <c r="B1341" s="13">
        <v>4.2</v>
      </c>
      <c r="C1341" s="13">
        <v>530</v>
      </c>
      <c r="D1341" s="13">
        <v>1</v>
      </c>
    </row>
    <row r="1342" spans="1:4" x14ac:dyDescent="0.25">
      <c r="A1342" s="12" t="s">
        <v>2749</v>
      </c>
      <c r="B1342" s="13">
        <v>4.2</v>
      </c>
      <c r="C1342" s="13">
        <v>191</v>
      </c>
      <c r="D1342" s="13">
        <v>1</v>
      </c>
    </row>
    <row r="1343" spans="1:4" x14ac:dyDescent="0.25">
      <c r="A1343" s="12" t="s">
        <v>5665</v>
      </c>
      <c r="B1343" s="13">
        <v>4.2</v>
      </c>
      <c r="C1343" s="13">
        <v>112</v>
      </c>
      <c r="D1343" s="13">
        <v>1</v>
      </c>
    </row>
    <row r="1344" spans="1:4" x14ac:dyDescent="0.25">
      <c r="A1344" s="12" t="s">
        <v>5664</v>
      </c>
      <c r="B1344" s="13">
        <v>4.2</v>
      </c>
      <c r="C1344" s="13">
        <v>67</v>
      </c>
      <c r="D1344" s="13">
        <v>1</v>
      </c>
    </row>
    <row r="1345" spans="1:4" x14ac:dyDescent="0.25">
      <c r="A1345" s="12" t="s">
        <v>15423</v>
      </c>
      <c r="B1345" s="13">
        <v>4.2</v>
      </c>
      <c r="C1345" s="13">
        <v>295</v>
      </c>
      <c r="D1345" s="13">
        <v>1</v>
      </c>
    </row>
    <row r="1346" spans="1:4" x14ac:dyDescent="0.25">
      <c r="A1346" s="12" t="s">
        <v>16463</v>
      </c>
      <c r="B1346" s="13">
        <v>4.2</v>
      </c>
      <c r="C1346" s="13">
        <v>73</v>
      </c>
      <c r="D1346" s="13">
        <v>1</v>
      </c>
    </row>
    <row r="1347" spans="1:4" x14ac:dyDescent="0.25">
      <c r="A1347" s="12" t="s">
        <v>6200</v>
      </c>
      <c r="B1347" s="13">
        <v>4.2</v>
      </c>
      <c r="C1347" s="13">
        <v>633</v>
      </c>
      <c r="D1347" s="13">
        <v>1</v>
      </c>
    </row>
    <row r="1348" spans="1:4" x14ac:dyDescent="0.25">
      <c r="A1348" s="12" t="s">
        <v>9313</v>
      </c>
      <c r="B1348" s="13">
        <v>4.25</v>
      </c>
      <c r="C1348" s="13">
        <v>351</v>
      </c>
      <c r="D1348" s="13">
        <v>2</v>
      </c>
    </row>
    <row r="1349" spans="1:4" x14ac:dyDescent="0.25">
      <c r="A1349" s="12" t="s">
        <v>8069</v>
      </c>
      <c r="B1349" s="13">
        <v>4.25</v>
      </c>
      <c r="C1349" s="13">
        <v>7041</v>
      </c>
      <c r="D1349" s="13">
        <v>2</v>
      </c>
    </row>
    <row r="1350" spans="1:4" x14ac:dyDescent="0.25">
      <c r="A1350" s="12" t="s">
        <v>13761</v>
      </c>
      <c r="B1350" s="13">
        <v>4.3</v>
      </c>
      <c r="C1350" s="13">
        <v>108</v>
      </c>
      <c r="D1350" s="13">
        <v>1</v>
      </c>
    </row>
    <row r="1351" spans="1:4" x14ac:dyDescent="0.25">
      <c r="A1351" s="12" t="s">
        <v>6226</v>
      </c>
      <c r="B1351" s="13">
        <v>4.3</v>
      </c>
      <c r="C1351" s="13">
        <v>798</v>
      </c>
      <c r="D1351" s="13">
        <v>1</v>
      </c>
    </row>
    <row r="1352" spans="1:4" x14ac:dyDescent="0.25">
      <c r="A1352" s="12" t="s">
        <v>2499</v>
      </c>
      <c r="B1352" s="13">
        <v>4.3</v>
      </c>
      <c r="C1352" s="13">
        <v>753</v>
      </c>
      <c r="D1352" s="13">
        <v>1</v>
      </c>
    </row>
    <row r="1353" spans="1:4" x14ac:dyDescent="0.25">
      <c r="A1353" s="12" t="s">
        <v>18187</v>
      </c>
      <c r="B1353" s="13">
        <v>4.3</v>
      </c>
      <c r="C1353" s="13">
        <v>96</v>
      </c>
      <c r="D1353" s="13">
        <v>1</v>
      </c>
    </row>
    <row r="1354" spans="1:4" x14ac:dyDescent="0.25">
      <c r="A1354" s="12" t="s">
        <v>3945</v>
      </c>
      <c r="B1354" s="13">
        <v>4.3</v>
      </c>
      <c r="C1354" s="13">
        <v>187</v>
      </c>
      <c r="D1354" s="13">
        <v>2</v>
      </c>
    </row>
    <row r="1355" spans="1:4" x14ac:dyDescent="0.25">
      <c r="A1355" s="12" t="s">
        <v>2198</v>
      </c>
      <c r="B1355" s="13">
        <v>4.3</v>
      </c>
      <c r="C1355" s="13">
        <v>731</v>
      </c>
      <c r="D1355" s="13">
        <v>1</v>
      </c>
    </row>
    <row r="1356" spans="1:4" x14ac:dyDescent="0.25">
      <c r="A1356" s="12" t="s">
        <v>19199</v>
      </c>
      <c r="B1356" s="13">
        <v>4.3</v>
      </c>
      <c r="C1356" s="13">
        <v>1906</v>
      </c>
      <c r="D1356" s="13">
        <v>2</v>
      </c>
    </row>
    <row r="1357" spans="1:4" x14ac:dyDescent="0.25">
      <c r="A1357" s="12" t="s">
        <v>9200</v>
      </c>
      <c r="B1357" s="13">
        <v>4.3</v>
      </c>
      <c r="C1357" s="13">
        <v>209</v>
      </c>
      <c r="D1357" s="13">
        <v>2</v>
      </c>
    </row>
    <row r="1358" spans="1:4" x14ac:dyDescent="0.25">
      <c r="A1358" s="12" t="s">
        <v>8508</v>
      </c>
      <c r="B1358" s="13">
        <v>4.3</v>
      </c>
      <c r="C1358" s="13">
        <v>156</v>
      </c>
      <c r="D1358" s="13">
        <v>1</v>
      </c>
    </row>
    <row r="1359" spans="1:4" x14ac:dyDescent="0.25">
      <c r="A1359" s="12" t="s">
        <v>13635</v>
      </c>
      <c r="B1359" s="13">
        <v>4.3</v>
      </c>
      <c r="C1359" s="13">
        <v>1317</v>
      </c>
      <c r="D1359" s="13">
        <v>1</v>
      </c>
    </row>
    <row r="1360" spans="1:4" x14ac:dyDescent="0.25">
      <c r="A1360" s="12" t="s">
        <v>2234</v>
      </c>
      <c r="B1360" s="13">
        <v>4.3</v>
      </c>
      <c r="C1360" s="13">
        <v>744</v>
      </c>
      <c r="D1360" s="13">
        <v>1</v>
      </c>
    </row>
    <row r="1361" spans="1:4" x14ac:dyDescent="0.25">
      <c r="A1361" s="12" t="s">
        <v>6445</v>
      </c>
      <c r="B1361" s="13">
        <v>4.3</v>
      </c>
      <c r="C1361" s="13">
        <v>7574</v>
      </c>
      <c r="D1361" s="13">
        <v>1</v>
      </c>
    </row>
    <row r="1362" spans="1:4" x14ac:dyDescent="0.25">
      <c r="A1362" s="12" t="s">
        <v>2482</v>
      </c>
      <c r="B1362" s="13">
        <v>4.3</v>
      </c>
      <c r="C1362" s="13">
        <v>1413</v>
      </c>
      <c r="D1362" s="13">
        <v>1</v>
      </c>
    </row>
    <row r="1363" spans="1:4" x14ac:dyDescent="0.25">
      <c r="A1363" s="12" t="s">
        <v>6663</v>
      </c>
      <c r="B1363" s="13">
        <v>4.3</v>
      </c>
      <c r="C1363" s="13">
        <v>99</v>
      </c>
      <c r="D1363" s="13">
        <v>1</v>
      </c>
    </row>
    <row r="1364" spans="1:4" x14ac:dyDescent="0.25">
      <c r="A1364" s="12" t="s">
        <v>6811</v>
      </c>
      <c r="B1364" s="13">
        <v>4.3</v>
      </c>
      <c r="C1364" s="13">
        <v>88</v>
      </c>
      <c r="D1364" s="13">
        <v>1</v>
      </c>
    </row>
    <row r="1365" spans="1:4" x14ac:dyDescent="0.25">
      <c r="A1365" s="12" t="s">
        <v>4193</v>
      </c>
      <c r="B1365" s="13">
        <v>4.3</v>
      </c>
      <c r="C1365" s="13">
        <v>217</v>
      </c>
      <c r="D1365" s="13">
        <v>1</v>
      </c>
    </row>
    <row r="1366" spans="1:4" x14ac:dyDescent="0.25">
      <c r="A1366" s="12" t="s">
        <v>6361</v>
      </c>
      <c r="B1366" s="13">
        <v>4.4000000000000004</v>
      </c>
      <c r="C1366" s="13">
        <v>333</v>
      </c>
      <c r="D1366" s="13">
        <v>1</v>
      </c>
    </row>
    <row r="1367" spans="1:4" x14ac:dyDescent="0.25">
      <c r="A1367" s="12" t="s">
        <v>4230</v>
      </c>
      <c r="B1367" s="13">
        <v>4.4000000000000004</v>
      </c>
      <c r="C1367" s="13">
        <v>161</v>
      </c>
      <c r="D1367" s="13">
        <v>1</v>
      </c>
    </row>
    <row r="1368" spans="1:4" x14ac:dyDescent="0.25">
      <c r="A1368" s="12" t="s">
        <v>9569</v>
      </c>
      <c r="B1368" s="13">
        <v>4.4000000000000004</v>
      </c>
      <c r="C1368" s="13">
        <v>269</v>
      </c>
      <c r="D1368" s="13">
        <v>1</v>
      </c>
    </row>
    <row r="1369" spans="1:4" x14ac:dyDescent="0.25">
      <c r="A1369" s="12" t="s">
        <v>6330</v>
      </c>
      <c r="B1369" s="13">
        <v>4.4000000000000004</v>
      </c>
      <c r="C1369" s="13">
        <v>662</v>
      </c>
      <c r="D1369" s="13">
        <v>1</v>
      </c>
    </row>
    <row r="1370" spans="1:4" x14ac:dyDescent="0.25">
      <c r="A1370" s="12" t="s">
        <v>13777</v>
      </c>
      <c r="B1370" s="13">
        <v>4.4000000000000004</v>
      </c>
      <c r="C1370" s="13">
        <v>4373</v>
      </c>
      <c r="D1370" s="13">
        <v>1</v>
      </c>
    </row>
    <row r="1371" spans="1:4" x14ac:dyDescent="0.25">
      <c r="A1371" s="12" t="s">
        <v>2201</v>
      </c>
      <c r="B1371" s="13">
        <v>4.4000000000000004</v>
      </c>
      <c r="C1371" s="13">
        <v>113</v>
      </c>
      <c r="D1371" s="13">
        <v>1</v>
      </c>
    </row>
    <row r="1372" spans="1:4" x14ac:dyDescent="0.25">
      <c r="A1372" s="12" t="s">
        <v>6183</v>
      </c>
      <c r="B1372" s="13">
        <v>4.4000000000000004</v>
      </c>
      <c r="C1372" s="13">
        <v>389</v>
      </c>
      <c r="D1372" s="13">
        <v>1</v>
      </c>
    </row>
    <row r="1373" spans="1:4" x14ac:dyDescent="0.25">
      <c r="A1373" s="12" t="s">
        <v>10154</v>
      </c>
      <c r="B1373" s="13">
        <v>4.4000000000000004</v>
      </c>
      <c r="C1373" s="13">
        <v>108</v>
      </c>
      <c r="D1373" s="13">
        <v>2</v>
      </c>
    </row>
    <row r="1374" spans="1:4" x14ac:dyDescent="0.25">
      <c r="A1374" s="12" t="s">
        <v>9182</v>
      </c>
      <c r="B1374" s="13">
        <v>4.4000000000000004</v>
      </c>
      <c r="C1374" s="13">
        <v>42</v>
      </c>
      <c r="D1374" s="13">
        <v>1</v>
      </c>
    </row>
    <row r="1375" spans="1:4" x14ac:dyDescent="0.25">
      <c r="A1375" s="12" t="s">
        <v>6186</v>
      </c>
      <c r="B1375" s="13">
        <v>4.4000000000000004</v>
      </c>
      <c r="C1375" s="13">
        <v>843</v>
      </c>
      <c r="D1375" s="13">
        <v>1</v>
      </c>
    </row>
    <row r="1376" spans="1:4" x14ac:dyDescent="0.25">
      <c r="A1376" s="12" t="s">
        <v>15681</v>
      </c>
      <c r="B1376" s="13">
        <v>4.4000000000000004</v>
      </c>
      <c r="C1376" s="13">
        <v>165</v>
      </c>
      <c r="D1376" s="13">
        <v>1</v>
      </c>
    </row>
    <row r="1377" spans="1:4" x14ac:dyDescent="0.25">
      <c r="A1377" s="12" t="s">
        <v>6833</v>
      </c>
      <c r="B1377" s="13">
        <v>4.4000000000000004</v>
      </c>
      <c r="C1377" s="13">
        <v>257</v>
      </c>
      <c r="D1377" s="13">
        <v>1</v>
      </c>
    </row>
    <row r="1378" spans="1:4" x14ac:dyDescent="0.25">
      <c r="A1378" s="12" t="s">
        <v>8513</v>
      </c>
      <c r="B1378" s="13">
        <v>4.4000000000000004</v>
      </c>
      <c r="C1378" s="13">
        <v>1537</v>
      </c>
      <c r="D1378" s="13">
        <v>1</v>
      </c>
    </row>
    <row r="1379" spans="1:4" x14ac:dyDescent="0.25">
      <c r="A1379" s="12" t="s">
        <v>2242</v>
      </c>
      <c r="B1379" s="13">
        <v>4.4000000000000004</v>
      </c>
      <c r="C1379" s="13">
        <v>317</v>
      </c>
      <c r="D1379" s="13">
        <v>1</v>
      </c>
    </row>
    <row r="1380" spans="1:4" x14ac:dyDescent="0.25">
      <c r="A1380" s="12" t="s">
        <v>15688</v>
      </c>
      <c r="B1380" s="13">
        <v>4.4000000000000004</v>
      </c>
      <c r="C1380" s="13">
        <v>52</v>
      </c>
      <c r="D1380" s="13">
        <v>1</v>
      </c>
    </row>
    <row r="1381" spans="1:4" x14ac:dyDescent="0.25">
      <c r="A1381" s="12" t="s">
        <v>16884</v>
      </c>
      <c r="B1381" s="13">
        <v>4.4000000000000004</v>
      </c>
      <c r="C1381" s="13">
        <v>163</v>
      </c>
      <c r="D1381" s="13">
        <v>1</v>
      </c>
    </row>
    <row r="1382" spans="1:4" x14ac:dyDescent="0.25">
      <c r="A1382" s="12" t="s">
        <v>14343</v>
      </c>
      <c r="B1382" s="13">
        <v>4.4000000000000004</v>
      </c>
      <c r="C1382" s="13">
        <v>326</v>
      </c>
      <c r="D1382" s="13">
        <v>1</v>
      </c>
    </row>
    <row r="1383" spans="1:4" x14ac:dyDescent="0.25">
      <c r="A1383" s="12" t="s">
        <v>10186</v>
      </c>
      <c r="B1383" s="13">
        <v>4.4333333333333336</v>
      </c>
      <c r="C1383" s="13">
        <v>312</v>
      </c>
      <c r="D1383" s="13">
        <v>3</v>
      </c>
    </row>
    <row r="1384" spans="1:4" x14ac:dyDescent="0.25">
      <c r="A1384" s="12" t="s">
        <v>2676</v>
      </c>
      <c r="B1384" s="13">
        <v>4.4499999999999993</v>
      </c>
      <c r="C1384" s="13">
        <v>3523</v>
      </c>
      <c r="D1384" s="13">
        <v>2</v>
      </c>
    </row>
    <row r="1385" spans="1:4" x14ac:dyDescent="0.25">
      <c r="A1385" s="12" t="s">
        <v>2719</v>
      </c>
      <c r="B1385" s="13">
        <v>4.45</v>
      </c>
      <c r="C1385" s="13">
        <v>427</v>
      </c>
      <c r="D1385" s="13">
        <v>2</v>
      </c>
    </row>
    <row r="1386" spans="1:4" x14ac:dyDescent="0.25">
      <c r="A1386" s="12" t="s">
        <v>1912</v>
      </c>
      <c r="B1386" s="13">
        <v>4.5</v>
      </c>
      <c r="C1386" s="13">
        <v>162</v>
      </c>
      <c r="D1386" s="13">
        <v>1</v>
      </c>
    </row>
    <row r="1387" spans="1:4" x14ac:dyDescent="0.25">
      <c r="A1387" s="12" t="s">
        <v>9629</v>
      </c>
      <c r="B1387" s="13">
        <v>4.5</v>
      </c>
      <c r="C1387" s="13">
        <v>732</v>
      </c>
      <c r="D1387" s="13">
        <v>2</v>
      </c>
    </row>
    <row r="1388" spans="1:4" x14ac:dyDescent="0.25">
      <c r="A1388" s="12" t="s">
        <v>6668</v>
      </c>
      <c r="B1388" s="13">
        <v>4.5</v>
      </c>
      <c r="C1388" s="13">
        <v>2662</v>
      </c>
      <c r="D1388" s="13">
        <v>1</v>
      </c>
    </row>
    <row r="1389" spans="1:4" x14ac:dyDescent="0.25">
      <c r="A1389" s="12" t="s">
        <v>2190</v>
      </c>
      <c r="B1389" s="13">
        <v>4.5</v>
      </c>
      <c r="C1389" s="13">
        <v>217</v>
      </c>
      <c r="D1389" s="13">
        <v>1</v>
      </c>
    </row>
    <row r="1390" spans="1:4" x14ac:dyDescent="0.25">
      <c r="A1390" s="12" t="s">
        <v>2245</v>
      </c>
      <c r="B1390" s="13">
        <v>4.5</v>
      </c>
      <c r="C1390" s="13">
        <v>1138</v>
      </c>
      <c r="D1390" s="13">
        <v>1</v>
      </c>
    </row>
    <row r="1391" spans="1:4" x14ac:dyDescent="0.25">
      <c r="A1391" s="12" t="s">
        <v>9114</v>
      </c>
      <c r="B1391" s="13">
        <v>4.5</v>
      </c>
      <c r="C1391" s="13">
        <v>162</v>
      </c>
      <c r="D1391" s="13">
        <v>1</v>
      </c>
    </row>
    <row r="1392" spans="1:4" x14ac:dyDescent="0.25">
      <c r="A1392" s="12" t="s">
        <v>1992</v>
      </c>
      <c r="B1392" s="13">
        <v>4.5</v>
      </c>
      <c r="C1392" s="13">
        <v>403</v>
      </c>
      <c r="D1392" s="13">
        <v>1</v>
      </c>
    </row>
    <row r="1393" spans="1:4" x14ac:dyDescent="0.25">
      <c r="A1393" s="12" t="s">
        <v>4006</v>
      </c>
      <c r="B1393" s="13">
        <v>4.55</v>
      </c>
      <c r="C1393" s="13">
        <v>471</v>
      </c>
      <c r="D1393" s="13">
        <v>2</v>
      </c>
    </row>
    <row r="1394" spans="1:4" x14ac:dyDescent="0.25">
      <c r="A1394" s="12" t="s">
        <v>6396</v>
      </c>
      <c r="B1394" s="13">
        <v>4.5999999999999996</v>
      </c>
      <c r="C1394" s="13">
        <v>945</v>
      </c>
      <c r="D1394" s="13">
        <v>1</v>
      </c>
    </row>
    <row r="1395" spans="1:4" x14ac:dyDescent="0.25">
      <c r="A1395" s="12" t="s">
        <v>1878</v>
      </c>
      <c r="B1395" s="13">
        <v>4.5999999999999996</v>
      </c>
      <c r="C1395" s="13">
        <v>376</v>
      </c>
      <c r="D1395" s="13">
        <v>1</v>
      </c>
    </row>
    <row r="1396" spans="1:4" x14ac:dyDescent="0.25">
      <c r="A1396" s="12" t="s">
        <v>4366</v>
      </c>
      <c r="B1396" s="13">
        <v>4.5999999999999996</v>
      </c>
      <c r="C1396" s="13">
        <v>150</v>
      </c>
      <c r="D1396" s="13">
        <v>1</v>
      </c>
    </row>
    <row r="1397" spans="1:4" x14ac:dyDescent="0.25">
      <c r="A1397" s="12" t="s">
        <v>15655</v>
      </c>
      <c r="B1397" s="13">
        <v>4.5999999999999996</v>
      </c>
      <c r="C1397" s="13">
        <v>112</v>
      </c>
      <c r="D1397" s="13">
        <v>1</v>
      </c>
    </row>
    <row r="1398" spans="1:4" x14ac:dyDescent="0.25">
      <c r="A1398" s="12" t="s">
        <v>2804</v>
      </c>
      <c r="B1398" s="13">
        <v>4.5999999999999996</v>
      </c>
      <c r="C1398" s="13">
        <v>202</v>
      </c>
      <c r="D1398" s="13">
        <v>1</v>
      </c>
    </row>
    <row r="1399" spans="1:4" x14ac:dyDescent="0.25">
      <c r="A1399" s="12" t="s">
        <v>6172</v>
      </c>
      <c r="B1399" s="13">
        <v>4.7</v>
      </c>
      <c r="C1399" s="13">
        <v>1469</v>
      </c>
      <c r="D1399" s="13">
        <v>1</v>
      </c>
    </row>
    <row r="1400" spans="1:4" x14ac:dyDescent="0.25">
      <c r="A1400" s="12" t="s">
        <v>7869</v>
      </c>
      <c r="B1400" s="13">
        <v>4.8000000000000007</v>
      </c>
      <c r="C1400" s="13">
        <v>3094</v>
      </c>
      <c r="D1400" s="13">
        <v>2</v>
      </c>
    </row>
    <row r="1401" spans="1:4" x14ac:dyDescent="0.25">
      <c r="A1401" s="12" t="s">
        <v>2857</v>
      </c>
      <c r="B1401" s="13">
        <v>4.9000000000000004</v>
      </c>
      <c r="C1401" s="13">
        <v>200</v>
      </c>
      <c r="D1401" s="13">
        <v>1</v>
      </c>
    </row>
    <row r="1402" spans="1:4" x14ac:dyDescent="0.25">
      <c r="A1402" s="12" t="s">
        <v>4148</v>
      </c>
      <c r="B1402" s="13">
        <v>4.9000000000000004</v>
      </c>
      <c r="C1402" s="13">
        <v>223</v>
      </c>
      <c r="D1402" s="13">
        <v>1</v>
      </c>
    </row>
    <row r="1403" spans="1:4" x14ac:dyDescent="0.25">
      <c r="A1403" s="12" t="s">
        <v>6214</v>
      </c>
      <c r="B1403" s="13">
        <v>4.9000000000000004</v>
      </c>
      <c r="C1403" s="13">
        <v>322</v>
      </c>
      <c r="D1403" s="13">
        <v>1</v>
      </c>
    </row>
    <row r="1404" spans="1:4" x14ac:dyDescent="0.25">
      <c r="A1404" s="12" t="s">
        <v>20623</v>
      </c>
      <c r="B1404" s="13">
        <v>3.1739583333333328</v>
      </c>
      <c r="C1404" s="13">
        <v>311592</v>
      </c>
      <c r="D1404" s="13">
        <v>2016</v>
      </c>
    </row>
    <row r="1405" spans="1:4" x14ac:dyDescent="0.25">
      <c r="B1405"/>
    </row>
    <row r="1406" spans="1:4" x14ac:dyDescent="0.25">
      <c r="B1406"/>
    </row>
    <row r="1407" spans="1:4" x14ac:dyDescent="0.25">
      <c r="B1407"/>
    </row>
    <row r="1408" spans="1:4" x14ac:dyDescent="0.25">
      <c r="B1408"/>
    </row>
    <row r="1409" spans="2:2" x14ac:dyDescent="0.25">
      <c r="B1409"/>
    </row>
    <row r="1410" spans="2:2" x14ac:dyDescent="0.25">
      <c r="B1410"/>
    </row>
    <row r="1411" spans="2:2" x14ac:dyDescent="0.25">
      <c r="B1411"/>
    </row>
    <row r="1412" spans="2:2" x14ac:dyDescent="0.25">
      <c r="B1412"/>
    </row>
    <row r="1413" spans="2:2" x14ac:dyDescent="0.25">
      <c r="B1413"/>
    </row>
    <row r="1414" spans="2:2" x14ac:dyDescent="0.25">
      <c r="B1414"/>
    </row>
    <row r="1415" spans="2:2" x14ac:dyDescent="0.25">
      <c r="B1415"/>
    </row>
    <row r="1416" spans="2:2" x14ac:dyDescent="0.25">
      <c r="B1416"/>
    </row>
    <row r="1417" spans="2:2" x14ac:dyDescent="0.25">
      <c r="B1417"/>
    </row>
    <row r="1418" spans="2:2" x14ac:dyDescent="0.25">
      <c r="B1418"/>
    </row>
    <row r="1419" spans="2:2" x14ac:dyDescent="0.25">
      <c r="B1419"/>
    </row>
    <row r="1420" spans="2:2" x14ac:dyDescent="0.25">
      <c r="B1420"/>
    </row>
    <row r="1421" spans="2:2" x14ac:dyDescent="0.25">
      <c r="B1421"/>
    </row>
    <row r="1422" spans="2:2" x14ac:dyDescent="0.25">
      <c r="B1422"/>
    </row>
    <row r="1423" spans="2:2" x14ac:dyDescent="0.25">
      <c r="B1423"/>
    </row>
    <row r="1424" spans="2:2" x14ac:dyDescent="0.25">
      <c r="B1424"/>
    </row>
    <row r="1425" spans="2:2" x14ac:dyDescent="0.25">
      <c r="B1425"/>
    </row>
    <row r="1426" spans="2:2" x14ac:dyDescent="0.25">
      <c r="B1426"/>
    </row>
    <row r="1427" spans="2:2" x14ac:dyDescent="0.25">
      <c r="B1427"/>
    </row>
    <row r="1428" spans="2:2" x14ac:dyDescent="0.25">
      <c r="B1428"/>
    </row>
    <row r="1429" spans="2:2" x14ac:dyDescent="0.25">
      <c r="B1429"/>
    </row>
    <row r="1430" spans="2:2" x14ac:dyDescent="0.25">
      <c r="B1430"/>
    </row>
    <row r="1431" spans="2:2" x14ac:dyDescent="0.25">
      <c r="B1431"/>
    </row>
    <row r="1432" spans="2:2" x14ac:dyDescent="0.25">
      <c r="B1432"/>
    </row>
    <row r="1433" spans="2:2" x14ac:dyDescent="0.25">
      <c r="B1433"/>
    </row>
    <row r="1434" spans="2:2" x14ac:dyDescent="0.25">
      <c r="B1434"/>
    </row>
    <row r="1435" spans="2:2" x14ac:dyDescent="0.25">
      <c r="B1435"/>
    </row>
    <row r="1436" spans="2:2" x14ac:dyDescent="0.25">
      <c r="B1436"/>
    </row>
    <row r="1437" spans="2:2" x14ac:dyDescent="0.25">
      <c r="B1437"/>
    </row>
    <row r="1438" spans="2:2" x14ac:dyDescent="0.25">
      <c r="B1438"/>
    </row>
    <row r="1439" spans="2:2" x14ac:dyDescent="0.25">
      <c r="B1439"/>
    </row>
    <row r="1440" spans="2:2" x14ac:dyDescent="0.25">
      <c r="B1440"/>
    </row>
    <row r="1441" spans="2:2" x14ac:dyDescent="0.25">
      <c r="B1441"/>
    </row>
    <row r="1442" spans="2:2" x14ac:dyDescent="0.25">
      <c r="B1442"/>
    </row>
    <row r="1443" spans="2:2" x14ac:dyDescent="0.25">
      <c r="B1443"/>
    </row>
    <row r="1444" spans="2:2" x14ac:dyDescent="0.25">
      <c r="B1444"/>
    </row>
    <row r="1445" spans="2:2" x14ac:dyDescent="0.25">
      <c r="B1445"/>
    </row>
    <row r="1446" spans="2:2" x14ac:dyDescent="0.25">
      <c r="B1446"/>
    </row>
    <row r="1447" spans="2:2" x14ac:dyDescent="0.25">
      <c r="B1447"/>
    </row>
    <row r="1448" spans="2:2" x14ac:dyDescent="0.25">
      <c r="B1448"/>
    </row>
    <row r="1449" spans="2:2" x14ac:dyDescent="0.25">
      <c r="B1449"/>
    </row>
    <row r="1450" spans="2:2" x14ac:dyDescent="0.25">
      <c r="B1450"/>
    </row>
    <row r="1451" spans="2:2" x14ac:dyDescent="0.25">
      <c r="B1451"/>
    </row>
    <row r="1452" spans="2:2" x14ac:dyDescent="0.25">
      <c r="B1452"/>
    </row>
    <row r="1453" spans="2:2" x14ac:dyDescent="0.25">
      <c r="B1453"/>
    </row>
    <row r="1454" spans="2:2" x14ac:dyDescent="0.25">
      <c r="B1454"/>
    </row>
    <row r="1455" spans="2:2" x14ac:dyDescent="0.25">
      <c r="B1455"/>
    </row>
    <row r="1456" spans="2:2" x14ac:dyDescent="0.25">
      <c r="B1456"/>
    </row>
    <row r="1457" spans="2:2" x14ac:dyDescent="0.25">
      <c r="B1457"/>
    </row>
    <row r="1458" spans="2:2" x14ac:dyDescent="0.25">
      <c r="B1458"/>
    </row>
    <row r="1459" spans="2:2" x14ac:dyDescent="0.25">
      <c r="B1459"/>
    </row>
    <row r="1460" spans="2:2" x14ac:dyDescent="0.25">
      <c r="B1460"/>
    </row>
    <row r="1461" spans="2:2" x14ac:dyDescent="0.25">
      <c r="B1461"/>
    </row>
    <row r="1462" spans="2:2" x14ac:dyDescent="0.25">
      <c r="B1462"/>
    </row>
    <row r="1463" spans="2:2" x14ac:dyDescent="0.25">
      <c r="B1463"/>
    </row>
    <row r="1464" spans="2:2" x14ac:dyDescent="0.25">
      <c r="B1464"/>
    </row>
    <row r="1465" spans="2:2" x14ac:dyDescent="0.25">
      <c r="B1465"/>
    </row>
    <row r="1466" spans="2:2" x14ac:dyDescent="0.25">
      <c r="B1466"/>
    </row>
    <row r="1467" spans="2:2" x14ac:dyDescent="0.25">
      <c r="B1467"/>
    </row>
    <row r="1468" spans="2:2" x14ac:dyDescent="0.25">
      <c r="B1468"/>
    </row>
    <row r="1469" spans="2:2" x14ac:dyDescent="0.25">
      <c r="B1469"/>
    </row>
    <row r="1470" spans="2:2" x14ac:dyDescent="0.25">
      <c r="B1470"/>
    </row>
    <row r="1471" spans="2:2" x14ac:dyDescent="0.25">
      <c r="B1471"/>
    </row>
    <row r="1472" spans="2:2" x14ac:dyDescent="0.25">
      <c r="B1472"/>
    </row>
    <row r="1473" spans="2:2" x14ac:dyDescent="0.25">
      <c r="B1473"/>
    </row>
    <row r="1474" spans="2:2" x14ac:dyDescent="0.25">
      <c r="B1474"/>
    </row>
    <row r="1475" spans="2:2" x14ac:dyDescent="0.25">
      <c r="B1475"/>
    </row>
    <row r="1476" spans="2:2" x14ac:dyDescent="0.25">
      <c r="B1476"/>
    </row>
    <row r="1477" spans="2:2" x14ac:dyDescent="0.25">
      <c r="B1477"/>
    </row>
    <row r="1478" spans="2:2" x14ac:dyDescent="0.25">
      <c r="B1478"/>
    </row>
    <row r="1479" spans="2:2" x14ac:dyDescent="0.25">
      <c r="B1479"/>
    </row>
    <row r="1480" spans="2:2" x14ac:dyDescent="0.25">
      <c r="B1480"/>
    </row>
    <row r="1481" spans="2:2" x14ac:dyDescent="0.25">
      <c r="B1481"/>
    </row>
    <row r="1482" spans="2:2" x14ac:dyDescent="0.25">
      <c r="B1482"/>
    </row>
    <row r="1483" spans="2:2" x14ac:dyDescent="0.25">
      <c r="B1483"/>
    </row>
    <row r="1484" spans="2:2" x14ac:dyDescent="0.25">
      <c r="B1484"/>
    </row>
    <row r="1485" spans="2:2" x14ac:dyDescent="0.25">
      <c r="B1485"/>
    </row>
    <row r="1486" spans="2:2" x14ac:dyDescent="0.25">
      <c r="B1486"/>
    </row>
    <row r="1487" spans="2:2" x14ac:dyDescent="0.25">
      <c r="B1487"/>
    </row>
    <row r="1488" spans="2:2" x14ac:dyDescent="0.25">
      <c r="B1488"/>
    </row>
    <row r="1489" spans="2:2" x14ac:dyDescent="0.25">
      <c r="B1489"/>
    </row>
    <row r="1490" spans="2:2" x14ac:dyDescent="0.25">
      <c r="B1490"/>
    </row>
    <row r="1491" spans="2:2" x14ac:dyDescent="0.25">
      <c r="B1491"/>
    </row>
    <row r="1492" spans="2:2" x14ac:dyDescent="0.25">
      <c r="B1492"/>
    </row>
    <row r="1493" spans="2:2" x14ac:dyDescent="0.25">
      <c r="B1493"/>
    </row>
    <row r="1494" spans="2:2" x14ac:dyDescent="0.25">
      <c r="B1494"/>
    </row>
    <row r="1495" spans="2:2" x14ac:dyDescent="0.25">
      <c r="B1495"/>
    </row>
    <row r="1496" spans="2:2" x14ac:dyDescent="0.25">
      <c r="B1496"/>
    </row>
    <row r="1497" spans="2:2" x14ac:dyDescent="0.25">
      <c r="B1497"/>
    </row>
    <row r="1498" spans="2:2" x14ac:dyDescent="0.25">
      <c r="B1498"/>
    </row>
    <row r="1499" spans="2:2" x14ac:dyDescent="0.25">
      <c r="B1499"/>
    </row>
    <row r="1500" spans="2:2" x14ac:dyDescent="0.25">
      <c r="B1500"/>
    </row>
    <row r="1501" spans="2:2" x14ac:dyDescent="0.25">
      <c r="B1501"/>
    </row>
    <row r="1502" spans="2:2" x14ac:dyDescent="0.25">
      <c r="B1502"/>
    </row>
    <row r="1503" spans="2:2" x14ac:dyDescent="0.25">
      <c r="B1503"/>
    </row>
    <row r="1504" spans="2:2" x14ac:dyDescent="0.25">
      <c r="B1504"/>
    </row>
    <row r="1505" spans="2:2" x14ac:dyDescent="0.25">
      <c r="B1505"/>
    </row>
    <row r="1506" spans="2:2" x14ac:dyDescent="0.25">
      <c r="B1506"/>
    </row>
    <row r="1507" spans="2:2" x14ac:dyDescent="0.25">
      <c r="B1507"/>
    </row>
    <row r="1508" spans="2:2" x14ac:dyDescent="0.25">
      <c r="B1508"/>
    </row>
    <row r="1509" spans="2:2" x14ac:dyDescent="0.25">
      <c r="B1509"/>
    </row>
    <row r="1510" spans="2:2" x14ac:dyDescent="0.25">
      <c r="B1510"/>
    </row>
    <row r="1511" spans="2:2" x14ac:dyDescent="0.25">
      <c r="B1511"/>
    </row>
    <row r="1512" spans="2:2" x14ac:dyDescent="0.25">
      <c r="B1512"/>
    </row>
    <row r="1513" spans="2:2" x14ac:dyDescent="0.25">
      <c r="B1513"/>
    </row>
    <row r="1514" spans="2:2" x14ac:dyDescent="0.25">
      <c r="B1514"/>
    </row>
    <row r="1515" spans="2:2" x14ac:dyDescent="0.25">
      <c r="B1515"/>
    </row>
    <row r="1516" spans="2:2" x14ac:dyDescent="0.25">
      <c r="B1516"/>
    </row>
    <row r="1517" spans="2:2" x14ac:dyDescent="0.25">
      <c r="B1517"/>
    </row>
    <row r="1518" spans="2:2" x14ac:dyDescent="0.25">
      <c r="B1518"/>
    </row>
    <row r="1519" spans="2:2" x14ac:dyDescent="0.25">
      <c r="B1519"/>
    </row>
    <row r="1520" spans="2:2" x14ac:dyDescent="0.25">
      <c r="B1520"/>
    </row>
    <row r="1521" spans="2:2" x14ac:dyDescent="0.25">
      <c r="B1521"/>
    </row>
    <row r="1522" spans="2:2" x14ac:dyDescent="0.25">
      <c r="B1522"/>
    </row>
    <row r="1523" spans="2:2" x14ac:dyDescent="0.25">
      <c r="B1523"/>
    </row>
    <row r="1524" spans="2:2" x14ac:dyDescent="0.25">
      <c r="B1524"/>
    </row>
    <row r="1525" spans="2:2" x14ac:dyDescent="0.25">
      <c r="B1525"/>
    </row>
    <row r="1526" spans="2:2" x14ac:dyDescent="0.25">
      <c r="B1526"/>
    </row>
    <row r="1527" spans="2:2" x14ac:dyDescent="0.25">
      <c r="B1527"/>
    </row>
    <row r="1528" spans="2:2" x14ac:dyDescent="0.25">
      <c r="B1528"/>
    </row>
    <row r="1529" spans="2:2" x14ac:dyDescent="0.25">
      <c r="B1529"/>
    </row>
    <row r="1530" spans="2:2" x14ac:dyDescent="0.25">
      <c r="B1530"/>
    </row>
    <row r="1531" spans="2:2" x14ac:dyDescent="0.25">
      <c r="B1531"/>
    </row>
    <row r="1532" spans="2:2" x14ac:dyDescent="0.25">
      <c r="B1532"/>
    </row>
    <row r="1533" spans="2:2" x14ac:dyDescent="0.25">
      <c r="B1533"/>
    </row>
    <row r="1534" spans="2:2" x14ac:dyDescent="0.25">
      <c r="B1534"/>
    </row>
    <row r="1535" spans="2:2" x14ac:dyDescent="0.25">
      <c r="B1535"/>
    </row>
    <row r="1536" spans="2:2" x14ac:dyDescent="0.25">
      <c r="B1536"/>
    </row>
    <row r="1537" spans="2:2" x14ac:dyDescent="0.25">
      <c r="B1537"/>
    </row>
    <row r="1538" spans="2:2" x14ac:dyDescent="0.25">
      <c r="B1538"/>
    </row>
    <row r="1539" spans="2:2" x14ac:dyDescent="0.25">
      <c r="B1539"/>
    </row>
    <row r="1540" spans="2:2" x14ac:dyDescent="0.25">
      <c r="B1540"/>
    </row>
    <row r="1541" spans="2:2" x14ac:dyDescent="0.25">
      <c r="B1541"/>
    </row>
    <row r="1542" spans="2:2" x14ac:dyDescent="0.25">
      <c r="B1542"/>
    </row>
    <row r="1543" spans="2:2" x14ac:dyDescent="0.25">
      <c r="B1543"/>
    </row>
    <row r="1544" spans="2:2" x14ac:dyDescent="0.25">
      <c r="B1544"/>
    </row>
    <row r="1545" spans="2:2" x14ac:dyDescent="0.25">
      <c r="B1545"/>
    </row>
    <row r="1546" spans="2:2" x14ac:dyDescent="0.25">
      <c r="B1546"/>
    </row>
    <row r="1547" spans="2:2" x14ac:dyDescent="0.25">
      <c r="B1547"/>
    </row>
    <row r="1548" spans="2:2" x14ac:dyDescent="0.25">
      <c r="B1548"/>
    </row>
    <row r="1549" spans="2:2" x14ac:dyDescent="0.25">
      <c r="B1549"/>
    </row>
    <row r="1550" spans="2:2" x14ac:dyDescent="0.25">
      <c r="B1550"/>
    </row>
    <row r="1551" spans="2:2" x14ac:dyDescent="0.25">
      <c r="B1551"/>
    </row>
    <row r="1552" spans="2:2" x14ac:dyDescent="0.25">
      <c r="B1552"/>
    </row>
    <row r="1553" spans="2:2" x14ac:dyDescent="0.25">
      <c r="B1553"/>
    </row>
    <row r="1554" spans="2:2" x14ac:dyDescent="0.25">
      <c r="B1554"/>
    </row>
    <row r="1555" spans="2:2" x14ac:dyDescent="0.25">
      <c r="B1555"/>
    </row>
    <row r="1556" spans="2:2" x14ac:dyDescent="0.25">
      <c r="B1556"/>
    </row>
    <row r="1557" spans="2:2" x14ac:dyDescent="0.25">
      <c r="B1557"/>
    </row>
    <row r="1558" spans="2:2" x14ac:dyDescent="0.25">
      <c r="B1558"/>
    </row>
    <row r="1559" spans="2:2" x14ac:dyDescent="0.25">
      <c r="B1559"/>
    </row>
    <row r="1560" spans="2:2" x14ac:dyDescent="0.25">
      <c r="B1560"/>
    </row>
    <row r="1561" spans="2:2" x14ac:dyDescent="0.25">
      <c r="B1561"/>
    </row>
    <row r="1562" spans="2:2" x14ac:dyDescent="0.25">
      <c r="B1562"/>
    </row>
    <row r="1563" spans="2:2" x14ac:dyDescent="0.25">
      <c r="B1563"/>
    </row>
    <row r="1564" spans="2:2" x14ac:dyDescent="0.25">
      <c r="B1564"/>
    </row>
    <row r="1565" spans="2:2" x14ac:dyDescent="0.25">
      <c r="B1565"/>
    </row>
    <row r="1566" spans="2:2" x14ac:dyDescent="0.25">
      <c r="B1566"/>
    </row>
    <row r="1567" spans="2:2" x14ac:dyDescent="0.25">
      <c r="B1567"/>
    </row>
    <row r="1568" spans="2:2" x14ac:dyDescent="0.25">
      <c r="B1568"/>
    </row>
    <row r="1569" spans="2:2" x14ac:dyDescent="0.25">
      <c r="B1569"/>
    </row>
    <row r="1570" spans="2:2" x14ac:dyDescent="0.25">
      <c r="B1570"/>
    </row>
    <row r="1571" spans="2:2" x14ac:dyDescent="0.25">
      <c r="B1571"/>
    </row>
    <row r="1572" spans="2:2" x14ac:dyDescent="0.25">
      <c r="B1572"/>
    </row>
    <row r="1573" spans="2:2" x14ac:dyDescent="0.25">
      <c r="B1573"/>
    </row>
    <row r="1574" spans="2:2" x14ac:dyDescent="0.25">
      <c r="B1574"/>
    </row>
    <row r="1575" spans="2:2" x14ac:dyDescent="0.25">
      <c r="B1575"/>
    </row>
    <row r="1576" spans="2:2" x14ac:dyDescent="0.25">
      <c r="B1576"/>
    </row>
    <row r="1577" spans="2:2" x14ac:dyDescent="0.25">
      <c r="B1577"/>
    </row>
    <row r="1578" spans="2:2" x14ac:dyDescent="0.25">
      <c r="B1578"/>
    </row>
    <row r="1579" spans="2:2" x14ac:dyDescent="0.25">
      <c r="B1579"/>
    </row>
    <row r="1580" spans="2:2" x14ac:dyDescent="0.25">
      <c r="B1580"/>
    </row>
    <row r="1581" spans="2:2" x14ac:dyDescent="0.25">
      <c r="B1581"/>
    </row>
    <row r="1582" spans="2:2" x14ac:dyDescent="0.25">
      <c r="B1582"/>
    </row>
    <row r="1583" spans="2:2" x14ac:dyDescent="0.25">
      <c r="B1583"/>
    </row>
    <row r="1584" spans="2:2" x14ac:dyDescent="0.25">
      <c r="B1584"/>
    </row>
    <row r="1585" spans="2:2" x14ac:dyDescent="0.25">
      <c r="B1585"/>
    </row>
    <row r="1586" spans="2:2" x14ac:dyDescent="0.25">
      <c r="B1586"/>
    </row>
    <row r="1587" spans="2:2" x14ac:dyDescent="0.25">
      <c r="B1587"/>
    </row>
    <row r="1588" spans="2:2" x14ac:dyDescent="0.25">
      <c r="B1588"/>
    </row>
    <row r="1589" spans="2:2" x14ac:dyDescent="0.25">
      <c r="B1589"/>
    </row>
    <row r="1590" spans="2:2" x14ac:dyDescent="0.25">
      <c r="B1590"/>
    </row>
    <row r="1591" spans="2:2" x14ac:dyDescent="0.25">
      <c r="B1591"/>
    </row>
    <row r="1592" spans="2:2" x14ac:dyDescent="0.25">
      <c r="B1592"/>
    </row>
    <row r="1593" spans="2:2" x14ac:dyDescent="0.25">
      <c r="B1593"/>
    </row>
    <row r="1594" spans="2:2" x14ac:dyDescent="0.25">
      <c r="B1594"/>
    </row>
    <row r="1595" spans="2:2" x14ac:dyDescent="0.25">
      <c r="B1595"/>
    </row>
    <row r="1596" spans="2:2" x14ac:dyDescent="0.25">
      <c r="B1596"/>
    </row>
    <row r="1597" spans="2:2" x14ac:dyDescent="0.25">
      <c r="B1597"/>
    </row>
    <row r="1598" spans="2:2" x14ac:dyDescent="0.25">
      <c r="B1598"/>
    </row>
    <row r="1599" spans="2:2" x14ac:dyDescent="0.25">
      <c r="B1599"/>
    </row>
    <row r="1600" spans="2:2" x14ac:dyDescent="0.25">
      <c r="B1600"/>
    </row>
    <row r="1601" spans="2:2" x14ac:dyDescent="0.25">
      <c r="B1601"/>
    </row>
    <row r="1602" spans="2:2" x14ac:dyDescent="0.25">
      <c r="B1602"/>
    </row>
    <row r="1603" spans="2:2" x14ac:dyDescent="0.25">
      <c r="B1603"/>
    </row>
    <row r="1604" spans="2:2" x14ac:dyDescent="0.25">
      <c r="B1604"/>
    </row>
    <row r="1605" spans="2:2" x14ac:dyDescent="0.25">
      <c r="B1605"/>
    </row>
    <row r="1606" spans="2:2" x14ac:dyDescent="0.25">
      <c r="B1606"/>
    </row>
    <row r="1607" spans="2:2" x14ac:dyDescent="0.25">
      <c r="B1607"/>
    </row>
    <row r="1608" spans="2:2" x14ac:dyDescent="0.25">
      <c r="B1608"/>
    </row>
    <row r="1609" spans="2:2" x14ac:dyDescent="0.25">
      <c r="B1609"/>
    </row>
    <row r="1610" spans="2:2" x14ac:dyDescent="0.25">
      <c r="B1610"/>
    </row>
    <row r="1611" spans="2:2" x14ac:dyDescent="0.25">
      <c r="B1611"/>
    </row>
    <row r="1612" spans="2:2" x14ac:dyDescent="0.25">
      <c r="B1612"/>
    </row>
    <row r="1613" spans="2:2" x14ac:dyDescent="0.25">
      <c r="B1613"/>
    </row>
    <row r="1614" spans="2:2" x14ac:dyDescent="0.25">
      <c r="B1614"/>
    </row>
    <row r="1615" spans="2:2" x14ac:dyDescent="0.25">
      <c r="B1615"/>
    </row>
    <row r="1616" spans="2:2" x14ac:dyDescent="0.25">
      <c r="B1616"/>
    </row>
    <row r="1617" spans="2:2" x14ac:dyDescent="0.25">
      <c r="B1617"/>
    </row>
    <row r="1618" spans="2:2" x14ac:dyDescent="0.25">
      <c r="B1618"/>
    </row>
    <row r="1619" spans="2:2" x14ac:dyDescent="0.25">
      <c r="B1619"/>
    </row>
    <row r="1620" spans="2:2" x14ac:dyDescent="0.25">
      <c r="B1620"/>
    </row>
    <row r="1621" spans="2:2" x14ac:dyDescent="0.25">
      <c r="B1621"/>
    </row>
    <row r="1622" spans="2:2" x14ac:dyDescent="0.25">
      <c r="B1622"/>
    </row>
    <row r="1623" spans="2:2" x14ac:dyDescent="0.25">
      <c r="B1623"/>
    </row>
    <row r="1624" spans="2:2" x14ac:dyDescent="0.25">
      <c r="B1624"/>
    </row>
    <row r="1625" spans="2:2" x14ac:dyDescent="0.25">
      <c r="B1625"/>
    </row>
    <row r="1626" spans="2:2" x14ac:dyDescent="0.25">
      <c r="B1626"/>
    </row>
    <row r="1627" spans="2:2" x14ac:dyDescent="0.25">
      <c r="B1627"/>
    </row>
    <row r="1628" spans="2:2" x14ac:dyDescent="0.25">
      <c r="B1628"/>
    </row>
    <row r="1629" spans="2:2" x14ac:dyDescent="0.25">
      <c r="B1629"/>
    </row>
    <row r="1630" spans="2:2" x14ac:dyDescent="0.25">
      <c r="B1630"/>
    </row>
    <row r="1631" spans="2:2" x14ac:dyDescent="0.25">
      <c r="B1631"/>
    </row>
    <row r="1632" spans="2:2" x14ac:dyDescent="0.25">
      <c r="B1632"/>
    </row>
    <row r="1633" spans="2:2" x14ac:dyDescent="0.25">
      <c r="B1633"/>
    </row>
    <row r="1634" spans="2:2" x14ac:dyDescent="0.25">
      <c r="B1634"/>
    </row>
    <row r="1635" spans="2:2" x14ac:dyDescent="0.25">
      <c r="B1635"/>
    </row>
    <row r="1636" spans="2:2" x14ac:dyDescent="0.25">
      <c r="B1636"/>
    </row>
    <row r="1637" spans="2:2" x14ac:dyDescent="0.25">
      <c r="B1637"/>
    </row>
    <row r="1638" spans="2:2" x14ac:dyDescent="0.25">
      <c r="B1638"/>
    </row>
    <row r="1639" spans="2:2" x14ac:dyDescent="0.25">
      <c r="B1639"/>
    </row>
    <row r="1640" spans="2:2" x14ac:dyDescent="0.25">
      <c r="B1640"/>
    </row>
    <row r="1641" spans="2:2" x14ac:dyDescent="0.25">
      <c r="B1641"/>
    </row>
    <row r="1642" spans="2:2" x14ac:dyDescent="0.25">
      <c r="B1642"/>
    </row>
    <row r="1643" spans="2:2" x14ac:dyDescent="0.25">
      <c r="B1643"/>
    </row>
    <row r="1644" spans="2:2" x14ac:dyDescent="0.25">
      <c r="B1644"/>
    </row>
    <row r="1645" spans="2:2" x14ac:dyDescent="0.25">
      <c r="B1645"/>
    </row>
    <row r="1646" spans="2:2" x14ac:dyDescent="0.25">
      <c r="B1646"/>
    </row>
    <row r="1647" spans="2:2" x14ac:dyDescent="0.25">
      <c r="B1647"/>
    </row>
    <row r="1648" spans="2:2" x14ac:dyDescent="0.25">
      <c r="B1648"/>
    </row>
    <row r="1649" spans="2:2" x14ac:dyDescent="0.25">
      <c r="B1649"/>
    </row>
    <row r="1650" spans="2:2" x14ac:dyDescent="0.25">
      <c r="B1650"/>
    </row>
    <row r="1651" spans="2:2" x14ac:dyDescent="0.25">
      <c r="B1651"/>
    </row>
    <row r="1652" spans="2:2" x14ac:dyDescent="0.25">
      <c r="B1652"/>
    </row>
    <row r="1653" spans="2:2" x14ac:dyDescent="0.25">
      <c r="B1653"/>
    </row>
    <row r="1654" spans="2:2" x14ac:dyDescent="0.25">
      <c r="B1654"/>
    </row>
    <row r="1655" spans="2:2" x14ac:dyDescent="0.25">
      <c r="B1655"/>
    </row>
    <row r="1656" spans="2:2" x14ac:dyDescent="0.25">
      <c r="B1656"/>
    </row>
    <row r="1657" spans="2:2" x14ac:dyDescent="0.25">
      <c r="B1657"/>
    </row>
    <row r="1658" spans="2:2" x14ac:dyDescent="0.25">
      <c r="B1658"/>
    </row>
    <row r="1659" spans="2:2" x14ac:dyDescent="0.25">
      <c r="B1659"/>
    </row>
    <row r="1660" spans="2:2" x14ac:dyDescent="0.25">
      <c r="B1660"/>
    </row>
    <row r="1661" spans="2:2" x14ac:dyDescent="0.25">
      <c r="B1661"/>
    </row>
    <row r="1662" spans="2:2" x14ac:dyDescent="0.25">
      <c r="B1662"/>
    </row>
    <row r="1663" spans="2:2" x14ac:dyDescent="0.25">
      <c r="B1663"/>
    </row>
    <row r="1664" spans="2:2" x14ac:dyDescent="0.25">
      <c r="B1664"/>
    </row>
    <row r="1665" spans="2:2" x14ac:dyDescent="0.25">
      <c r="B1665"/>
    </row>
    <row r="1666" spans="2:2" x14ac:dyDescent="0.25">
      <c r="B1666"/>
    </row>
    <row r="1667" spans="2:2" x14ac:dyDescent="0.25">
      <c r="B1667"/>
    </row>
    <row r="1668" spans="2:2" x14ac:dyDescent="0.25">
      <c r="B1668"/>
    </row>
    <row r="1669" spans="2:2" x14ac:dyDescent="0.25">
      <c r="B1669"/>
    </row>
    <row r="1670" spans="2:2" x14ac:dyDescent="0.25">
      <c r="B1670"/>
    </row>
    <row r="1671" spans="2:2" x14ac:dyDescent="0.25">
      <c r="B1671"/>
    </row>
    <row r="1672" spans="2:2" x14ac:dyDescent="0.25">
      <c r="B1672"/>
    </row>
    <row r="1673" spans="2:2" x14ac:dyDescent="0.25">
      <c r="B1673"/>
    </row>
    <row r="1674" spans="2:2" x14ac:dyDescent="0.25">
      <c r="B1674"/>
    </row>
    <row r="1675" spans="2:2" x14ac:dyDescent="0.25">
      <c r="B1675"/>
    </row>
    <row r="1676" spans="2:2" x14ac:dyDescent="0.25">
      <c r="B1676"/>
    </row>
    <row r="1677" spans="2:2" x14ac:dyDescent="0.25">
      <c r="B1677"/>
    </row>
    <row r="1678" spans="2:2" x14ac:dyDescent="0.25">
      <c r="B1678"/>
    </row>
    <row r="1679" spans="2:2" x14ac:dyDescent="0.25">
      <c r="B1679"/>
    </row>
    <row r="1680" spans="2:2" x14ac:dyDescent="0.25">
      <c r="B1680"/>
    </row>
    <row r="1681" spans="2:2" x14ac:dyDescent="0.25">
      <c r="B1681"/>
    </row>
    <row r="1682" spans="2:2" x14ac:dyDescent="0.25">
      <c r="B1682"/>
    </row>
    <row r="1683" spans="2:2" x14ac:dyDescent="0.25">
      <c r="B1683"/>
    </row>
    <row r="1684" spans="2:2" x14ac:dyDescent="0.25">
      <c r="B1684"/>
    </row>
    <row r="1685" spans="2:2" x14ac:dyDescent="0.25">
      <c r="B1685"/>
    </row>
    <row r="1686" spans="2:2" x14ac:dyDescent="0.25">
      <c r="B1686"/>
    </row>
    <row r="1687" spans="2:2" x14ac:dyDescent="0.25">
      <c r="B1687"/>
    </row>
    <row r="1688" spans="2:2" x14ac:dyDescent="0.25">
      <c r="B1688"/>
    </row>
    <row r="1689" spans="2:2" x14ac:dyDescent="0.25">
      <c r="B1689"/>
    </row>
    <row r="1690" spans="2:2" x14ac:dyDescent="0.25">
      <c r="B1690"/>
    </row>
    <row r="1691" spans="2:2" x14ac:dyDescent="0.25">
      <c r="B1691"/>
    </row>
    <row r="1692" spans="2:2" x14ac:dyDescent="0.25">
      <c r="B1692"/>
    </row>
    <row r="1693" spans="2:2" x14ac:dyDescent="0.25">
      <c r="B1693"/>
    </row>
    <row r="1694" spans="2:2" x14ac:dyDescent="0.25">
      <c r="B1694"/>
    </row>
    <row r="1695" spans="2:2" x14ac:dyDescent="0.25">
      <c r="B1695"/>
    </row>
    <row r="1696" spans="2:2" x14ac:dyDescent="0.25">
      <c r="B1696"/>
    </row>
    <row r="1697" spans="2:2" x14ac:dyDescent="0.25">
      <c r="B1697"/>
    </row>
    <row r="1698" spans="2:2" x14ac:dyDescent="0.25">
      <c r="B1698"/>
    </row>
    <row r="1699" spans="2:2" x14ac:dyDescent="0.25">
      <c r="B1699"/>
    </row>
    <row r="1700" spans="2:2" x14ac:dyDescent="0.25">
      <c r="B1700"/>
    </row>
    <row r="1701" spans="2:2" x14ac:dyDescent="0.25">
      <c r="B1701"/>
    </row>
    <row r="1702" spans="2:2" x14ac:dyDescent="0.25">
      <c r="B1702"/>
    </row>
    <row r="1703" spans="2:2" x14ac:dyDescent="0.25">
      <c r="B1703"/>
    </row>
    <row r="1704" spans="2:2" x14ac:dyDescent="0.25">
      <c r="B1704"/>
    </row>
    <row r="1705" spans="2:2" x14ac:dyDescent="0.25">
      <c r="B1705"/>
    </row>
    <row r="1706" spans="2:2" x14ac:dyDescent="0.25">
      <c r="B1706"/>
    </row>
    <row r="1707" spans="2:2" x14ac:dyDescent="0.25">
      <c r="B1707"/>
    </row>
    <row r="1708" spans="2:2" x14ac:dyDescent="0.25">
      <c r="B1708"/>
    </row>
    <row r="1709" spans="2:2" x14ac:dyDescent="0.25">
      <c r="B1709"/>
    </row>
    <row r="1710" spans="2:2" x14ac:dyDescent="0.25">
      <c r="B1710"/>
    </row>
    <row r="1711" spans="2:2" x14ac:dyDescent="0.25">
      <c r="B1711"/>
    </row>
    <row r="1712" spans="2:2" x14ac:dyDescent="0.25">
      <c r="B1712"/>
    </row>
    <row r="1713" spans="2:2" x14ac:dyDescent="0.25">
      <c r="B1713"/>
    </row>
    <row r="1714" spans="2:2" x14ac:dyDescent="0.25">
      <c r="B1714"/>
    </row>
    <row r="1715" spans="2:2" x14ac:dyDescent="0.25">
      <c r="B1715"/>
    </row>
    <row r="1716" spans="2:2" x14ac:dyDescent="0.25">
      <c r="B1716"/>
    </row>
    <row r="1717" spans="2:2" x14ac:dyDescent="0.25">
      <c r="B1717"/>
    </row>
    <row r="1718" spans="2:2" x14ac:dyDescent="0.25">
      <c r="B1718"/>
    </row>
    <row r="1719" spans="2:2" x14ac:dyDescent="0.25">
      <c r="B1719"/>
    </row>
    <row r="1720" spans="2:2" x14ac:dyDescent="0.25">
      <c r="B1720"/>
    </row>
    <row r="1721" spans="2:2" x14ac:dyDescent="0.25">
      <c r="B1721"/>
    </row>
    <row r="1722" spans="2:2" x14ac:dyDescent="0.25">
      <c r="B1722"/>
    </row>
    <row r="1723" spans="2:2" x14ac:dyDescent="0.25">
      <c r="B1723"/>
    </row>
    <row r="1724" spans="2:2" x14ac:dyDescent="0.25">
      <c r="B1724"/>
    </row>
    <row r="1725" spans="2:2" x14ac:dyDescent="0.25">
      <c r="B1725"/>
    </row>
    <row r="1726" spans="2:2" x14ac:dyDescent="0.25">
      <c r="B1726"/>
    </row>
    <row r="1727" spans="2:2" x14ac:dyDescent="0.25">
      <c r="B1727"/>
    </row>
    <row r="1728" spans="2:2" x14ac:dyDescent="0.25">
      <c r="B1728"/>
    </row>
    <row r="1729" spans="2:2" x14ac:dyDescent="0.25">
      <c r="B1729"/>
    </row>
    <row r="1730" spans="2:2" x14ac:dyDescent="0.25">
      <c r="B1730"/>
    </row>
    <row r="1731" spans="2:2" x14ac:dyDescent="0.25">
      <c r="B1731"/>
    </row>
    <row r="1732" spans="2:2" x14ac:dyDescent="0.25">
      <c r="B1732"/>
    </row>
    <row r="1733" spans="2:2" x14ac:dyDescent="0.25">
      <c r="B1733"/>
    </row>
    <row r="1734" spans="2:2" x14ac:dyDescent="0.25">
      <c r="B1734"/>
    </row>
    <row r="1735" spans="2:2" x14ac:dyDescent="0.25">
      <c r="B1735"/>
    </row>
    <row r="1736" spans="2:2" x14ac:dyDescent="0.25">
      <c r="B1736"/>
    </row>
    <row r="1737" spans="2:2" x14ac:dyDescent="0.25">
      <c r="B1737"/>
    </row>
    <row r="1738" spans="2:2" x14ac:dyDescent="0.25">
      <c r="B1738"/>
    </row>
    <row r="1739" spans="2:2" x14ac:dyDescent="0.25">
      <c r="B1739"/>
    </row>
    <row r="1740" spans="2:2" x14ac:dyDescent="0.25">
      <c r="B1740"/>
    </row>
    <row r="1741" spans="2:2" x14ac:dyDescent="0.25">
      <c r="B1741"/>
    </row>
    <row r="1742" spans="2:2" x14ac:dyDescent="0.25">
      <c r="B1742"/>
    </row>
    <row r="1743" spans="2:2" x14ac:dyDescent="0.25">
      <c r="B1743"/>
    </row>
    <row r="1744" spans="2:2" x14ac:dyDescent="0.25">
      <c r="B1744"/>
    </row>
    <row r="1745" spans="2:2" x14ac:dyDescent="0.25">
      <c r="B1745"/>
    </row>
    <row r="1746" spans="2:2" x14ac:dyDescent="0.25">
      <c r="B1746"/>
    </row>
    <row r="1747" spans="2:2" x14ac:dyDescent="0.25">
      <c r="B1747"/>
    </row>
    <row r="1748" spans="2:2" x14ac:dyDescent="0.25">
      <c r="B1748"/>
    </row>
    <row r="1749" spans="2:2" x14ac:dyDescent="0.25">
      <c r="B1749"/>
    </row>
    <row r="1750" spans="2:2" x14ac:dyDescent="0.25">
      <c r="B1750"/>
    </row>
    <row r="1751" spans="2:2" x14ac:dyDescent="0.25">
      <c r="B1751"/>
    </row>
    <row r="1752" spans="2:2" x14ac:dyDescent="0.25">
      <c r="B1752"/>
    </row>
    <row r="1753" spans="2:2" x14ac:dyDescent="0.25">
      <c r="B1753"/>
    </row>
    <row r="1754" spans="2:2" x14ac:dyDescent="0.25">
      <c r="B1754"/>
    </row>
    <row r="1755" spans="2:2" x14ac:dyDescent="0.25">
      <c r="B1755"/>
    </row>
    <row r="1756" spans="2:2" x14ac:dyDescent="0.25">
      <c r="B1756"/>
    </row>
    <row r="1757" spans="2:2" x14ac:dyDescent="0.25">
      <c r="B1757"/>
    </row>
    <row r="1758" spans="2:2" x14ac:dyDescent="0.25">
      <c r="B1758"/>
    </row>
    <row r="1759" spans="2:2" x14ac:dyDescent="0.25">
      <c r="B1759"/>
    </row>
    <row r="1760" spans="2:2" x14ac:dyDescent="0.25">
      <c r="B1760"/>
    </row>
    <row r="1761" spans="2:2" x14ac:dyDescent="0.25">
      <c r="B1761"/>
    </row>
    <row r="1762" spans="2:2" x14ac:dyDescent="0.25">
      <c r="B1762"/>
    </row>
    <row r="1763" spans="2:2" x14ac:dyDescent="0.25">
      <c r="B1763"/>
    </row>
    <row r="1764" spans="2:2" x14ac:dyDescent="0.25">
      <c r="B1764"/>
    </row>
    <row r="1765" spans="2:2" x14ac:dyDescent="0.25">
      <c r="B1765"/>
    </row>
    <row r="1766" spans="2:2" x14ac:dyDescent="0.25">
      <c r="B1766"/>
    </row>
    <row r="1767" spans="2:2" x14ac:dyDescent="0.25">
      <c r="B1767"/>
    </row>
    <row r="1768" spans="2:2" x14ac:dyDescent="0.25">
      <c r="B1768"/>
    </row>
    <row r="1769" spans="2:2" x14ac:dyDescent="0.25">
      <c r="B1769"/>
    </row>
    <row r="1770" spans="2:2" x14ac:dyDescent="0.25">
      <c r="B1770"/>
    </row>
    <row r="1771" spans="2:2" x14ac:dyDescent="0.25">
      <c r="B1771"/>
    </row>
    <row r="1772" spans="2:2" x14ac:dyDescent="0.25">
      <c r="B1772"/>
    </row>
    <row r="1773" spans="2:2" x14ac:dyDescent="0.25">
      <c r="B1773"/>
    </row>
    <row r="1774" spans="2:2" x14ac:dyDescent="0.25">
      <c r="B1774"/>
    </row>
    <row r="1775" spans="2:2" x14ac:dyDescent="0.25">
      <c r="B1775"/>
    </row>
    <row r="1776" spans="2:2" x14ac:dyDescent="0.25">
      <c r="B1776"/>
    </row>
    <row r="1777" spans="2:2" x14ac:dyDescent="0.25">
      <c r="B1777"/>
    </row>
    <row r="1778" spans="2:2" x14ac:dyDescent="0.25">
      <c r="B1778"/>
    </row>
    <row r="1779" spans="2:2" x14ac:dyDescent="0.25">
      <c r="B1779"/>
    </row>
    <row r="1780" spans="2:2" x14ac:dyDescent="0.25">
      <c r="B1780"/>
    </row>
    <row r="1781" spans="2:2" x14ac:dyDescent="0.25">
      <c r="B1781"/>
    </row>
    <row r="1782" spans="2:2" x14ac:dyDescent="0.25">
      <c r="B1782"/>
    </row>
    <row r="1783" spans="2:2" x14ac:dyDescent="0.25">
      <c r="B1783"/>
    </row>
    <row r="1784" spans="2:2" x14ac:dyDescent="0.25">
      <c r="B1784"/>
    </row>
    <row r="1785" spans="2:2" x14ac:dyDescent="0.25">
      <c r="B1785"/>
    </row>
    <row r="1786" spans="2:2" x14ac:dyDescent="0.25">
      <c r="B1786"/>
    </row>
    <row r="1787" spans="2:2" x14ac:dyDescent="0.25">
      <c r="B1787"/>
    </row>
    <row r="1788" spans="2:2" x14ac:dyDescent="0.25">
      <c r="B1788"/>
    </row>
    <row r="1789" spans="2:2" x14ac:dyDescent="0.25">
      <c r="B1789"/>
    </row>
    <row r="1790" spans="2:2" x14ac:dyDescent="0.25">
      <c r="B1790"/>
    </row>
    <row r="1791" spans="2:2" x14ac:dyDescent="0.25">
      <c r="B1791"/>
    </row>
    <row r="1792" spans="2:2" x14ac:dyDescent="0.25">
      <c r="B1792"/>
    </row>
    <row r="1793" spans="2:2" x14ac:dyDescent="0.25">
      <c r="B1793"/>
    </row>
    <row r="1794" spans="2:2" x14ac:dyDescent="0.25">
      <c r="B1794"/>
    </row>
    <row r="1795" spans="2:2" x14ac:dyDescent="0.25">
      <c r="B1795"/>
    </row>
    <row r="1796" spans="2:2" x14ac:dyDescent="0.25">
      <c r="B1796"/>
    </row>
    <row r="1797" spans="2:2" x14ac:dyDescent="0.25">
      <c r="B1797"/>
    </row>
    <row r="1798" spans="2:2" x14ac:dyDescent="0.25">
      <c r="B1798"/>
    </row>
    <row r="1799" spans="2:2" x14ac:dyDescent="0.25">
      <c r="B1799"/>
    </row>
    <row r="1800" spans="2:2" x14ac:dyDescent="0.25">
      <c r="B1800"/>
    </row>
    <row r="1801" spans="2:2" x14ac:dyDescent="0.25">
      <c r="B1801"/>
    </row>
    <row r="1802" spans="2:2" x14ac:dyDescent="0.25">
      <c r="B1802"/>
    </row>
    <row r="1803" spans="2:2" x14ac:dyDescent="0.25">
      <c r="B1803"/>
    </row>
    <row r="1804" spans="2:2" x14ac:dyDescent="0.25">
      <c r="B1804"/>
    </row>
    <row r="1805" spans="2:2" x14ac:dyDescent="0.25">
      <c r="B1805"/>
    </row>
    <row r="1806" spans="2:2" x14ac:dyDescent="0.25">
      <c r="B1806"/>
    </row>
    <row r="1807" spans="2:2" x14ac:dyDescent="0.25">
      <c r="B1807"/>
    </row>
    <row r="1808" spans="2:2" x14ac:dyDescent="0.25">
      <c r="B1808"/>
    </row>
    <row r="1809" spans="2:2" x14ac:dyDescent="0.25">
      <c r="B1809"/>
    </row>
    <row r="1810" spans="2:2" x14ac:dyDescent="0.25">
      <c r="B1810"/>
    </row>
    <row r="1811" spans="2:2" x14ac:dyDescent="0.25">
      <c r="B1811"/>
    </row>
    <row r="1812" spans="2:2" x14ac:dyDescent="0.25">
      <c r="B1812"/>
    </row>
    <row r="1813" spans="2:2" x14ac:dyDescent="0.25">
      <c r="B1813"/>
    </row>
    <row r="1814" spans="2:2" x14ac:dyDescent="0.25">
      <c r="B1814"/>
    </row>
    <row r="1815" spans="2:2" x14ac:dyDescent="0.25">
      <c r="B1815"/>
    </row>
    <row r="1816" spans="2:2" x14ac:dyDescent="0.25">
      <c r="B1816"/>
    </row>
    <row r="1817" spans="2:2" x14ac:dyDescent="0.25">
      <c r="B1817"/>
    </row>
    <row r="1818" spans="2:2" x14ac:dyDescent="0.25">
      <c r="B1818"/>
    </row>
    <row r="1819" spans="2:2" x14ac:dyDescent="0.25">
      <c r="B1819"/>
    </row>
    <row r="1820" spans="2:2" x14ac:dyDescent="0.25">
      <c r="B1820"/>
    </row>
    <row r="1821" spans="2:2" x14ac:dyDescent="0.25">
      <c r="B1821"/>
    </row>
    <row r="1822" spans="2:2" x14ac:dyDescent="0.25">
      <c r="B1822"/>
    </row>
    <row r="1823" spans="2:2" x14ac:dyDescent="0.25">
      <c r="B1823"/>
    </row>
    <row r="1824" spans="2:2" x14ac:dyDescent="0.25">
      <c r="B1824"/>
    </row>
    <row r="1825" spans="2:2" x14ac:dyDescent="0.25">
      <c r="B1825"/>
    </row>
    <row r="1826" spans="2:2" x14ac:dyDescent="0.25">
      <c r="B1826"/>
    </row>
    <row r="1827" spans="2:2" x14ac:dyDescent="0.25">
      <c r="B1827"/>
    </row>
    <row r="1828" spans="2:2" x14ac:dyDescent="0.25">
      <c r="B1828"/>
    </row>
    <row r="1829" spans="2:2" x14ac:dyDescent="0.25">
      <c r="B1829"/>
    </row>
    <row r="1830" spans="2:2" x14ac:dyDescent="0.25">
      <c r="B1830"/>
    </row>
    <row r="1831" spans="2:2" x14ac:dyDescent="0.25">
      <c r="B1831"/>
    </row>
    <row r="1832" spans="2:2" x14ac:dyDescent="0.25">
      <c r="B1832"/>
    </row>
    <row r="1833" spans="2:2" x14ac:dyDescent="0.25">
      <c r="B1833"/>
    </row>
    <row r="1834" spans="2:2" x14ac:dyDescent="0.25">
      <c r="B1834"/>
    </row>
    <row r="1835" spans="2:2" x14ac:dyDescent="0.25">
      <c r="B1835"/>
    </row>
    <row r="1836" spans="2:2" x14ac:dyDescent="0.25">
      <c r="B1836"/>
    </row>
    <row r="1837" spans="2:2" x14ac:dyDescent="0.25">
      <c r="B1837"/>
    </row>
    <row r="1838" spans="2:2" x14ac:dyDescent="0.25">
      <c r="B1838"/>
    </row>
    <row r="1839" spans="2:2" x14ac:dyDescent="0.25">
      <c r="B1839"/>
    </row>
    <row r="1840" spans="2:2" x14ac:dyDescent="0.25">
      <c r="B1840"/>
    </row>
    <row r="1841" spans="2:2" x14ac:dyDescent="0.25">
      <c r="B1841"/>
    </row>
    <row r="1842" spans="2:2" x14ac:dyDescent="0.25">
      <c r="B1842"/>
    </row>
    <row r="1843" spans="2:2" x14ac:dyDescent="0.25">
      <c r="B1843"/>
    </row>
    <row r="1844" spans="2:2" x14ac:dyDescent="0.25">
      <c r="B1844"/>
    </row>
    <row r="1845" spans="2:2" x14ac:dyDescent="0.25">
      <c r="B1845"/>
    </row>
    <row r="1846" spans="2:2" x14ac:dyDescent="0.25">
      <c r="B1846"/>
    </row>
    <row r="1847" spans="2:2" x14ac:dyDescent="0.25">
      <c r="B1847"/>
    </row>
    <row r="1848" spans="2:2" x14ac:dyDescent="0.25">
      <c r="B1848"/>
    </row>
    <row r="1849" spans="2:2" x14ac:dyDescent="0.25">
      <c r="B1849"/>
    </row>
    <row r="1850" spans="2:2" x14ac:dyDescent="0.25">
      <c r="B1850"/>
    </row>
    <row r="1851" spans="2:2" x14ac:dyDescent="0.25">
      <c r="B1851"/>
    </row>
    <row r="1852" spans="2:2" x14ac:dyDescent="0.25">
      <c r="B1852"/>
    </row>
    <row r="1853" spans="2:2" x14ac:dyDescent="0.25">
      <c r="B1853"/>
    </row>
    <row r="1854" spans="2:2" x14ac:dyDescent="0.25">
      <c r="B1854"/>
    </row>
    <row r="1855" spans="2:2" x14ac:dyDescent="0.25">
      <c r="B1855"/>
    </row>
    <row r="1856" spans="2:2" x14ac:dyDescent="0.25">
      <c r="B1856"/>
    </row>
    <row r="1857" spans="2:2" x14ac:dyDescent="0.25">
      <c r="B1857"/>
    </row>
    <row r="1858" spans="2:2" x14ac:dyDescent="0.25">
      <c r="B1858"/>
    </row>
    <row r="1859" spans="2:2" x14ac:dyDescent="0.25">
      <c r="B1859"/>
    </row>
    <row r="1860" spans="2:2" x14ac:dyDescent="0.25">
      <c r="B1860"/>
    </row>
    <row r="1861" spans="2:2" x14ac:dyDescent="0.25">
      <c r="B1861"/>
    </row>
    <row r="1862" spans="2:2" x14ac:dyDescent="0.25">
      <c r="B1862"/>
    </row>
    <row r="1863" spans="2:2" x14ac:dyDescent="0.25">
      <c r="B1863"/>
    </row>
    <row r="1864" spans="2:2" x14ac:dyDescent="0.25">
      <c r="B1864"/>
    </row>
    <row r="1865" spans="2:2" x14ac:dyDescent="0.25">
      <c r="B1865"/>
    </row>
    <row r="1866" spans="2:2" x14ac:dyDescent="0.25">
      <c r="B1866"/>
    </row>
    <row r="1867" spans="2:2" x14ac:dyDescent="0.25">
      <c r="B1867"/>
    </row>
    <row r="1868" spans="2:2" x14ac:dyDescent="0.25">
      <c r="B1868"/>
    </row>
    <row r="1869" spans="2:2" x14ac:dyDescent="0.25">
      <c r="B1869"/>
    </row>
    <row r="1870" spans="2:2" x14ac:dyDescent="0.25">
      <c r="B1870"/>
    </row>
    <row r="1871" spans="2:2" x14ac:dyDescent="0.25">
      <c r="B1871"/>
    </row>
    <row r="1872" spans="2:2" x14ac:dyDescent="0.25">
      <c r="B1872"/>
    </row>
    <row r="1873" spans="2:2" x14ac:dyDescent="0.25">
      <c r="B1873"/>
    </row>
    <row r="1874" spans="2:2" x14ac:dyDescent="0.25">
      <c r="B1874"/>
    </row>
    <row r="1875" spans="2:2" x14ac:dyDescent="0.25">
      <c r="B1875"/>
    </row>
    <row r="1876" spans="2:2" x14ac:dyDescent="0.25">
      <c r="B1876"/>
    </row>
    <row r="1877" spans="2:2" x14ac:dyDescent="0.25">
      <c r="B1877"/>
    </row>
    <row r="1878" spans="2:2" x14ac:dyDescent="0.25">
      <c r="B1878"/>
    </row>
    <row r="1879" spans="2:2" x14ac:dyDescent="0.25">
      <c r="B1879"/>
    </row>
    <row r="1880" spans="2:2" x14ac:dyDescent="0.25">
      <c r="B1880"/>
    </row>
    <row r="1881" spans="2:2" x14ac:dyDescent="0.25">
      <c r="B1881"/>
    </row>
    <row r="1882" spans="2:2" x14ac:dyDescent="0.25">
      <c r="B1882"/>
    </row>
    <row r="1883" spans="2:2" x14ac:dyDescent="0.25">
      <c r="B1883"/>
    </row>
    <row r="1884" spans="2:2" x14ac:dyDescent="0.25">
      <c r="B1884"/>
    </row>
    <row r="1885" spans="2:2" x14ac:dyDescent="0.25">
      <c r="B1885"/>
    </row>
    <row r="1886" spans="2:2" x14ac:dyDescent="0.25">
      <c r="B1886"/>
    </row>
    <row r="1887" spans="2:2" x14ac:dyDescent="0.25">
      <c r="B1887"/>
    </row>
    <row r="1888" spans="2:2" x14ac:dyDescent="0.25">
      <c r="B1888"/>
    </row>
    <row r="1889" spans="2:2" x14ac:dyDescent="0.25">
      <c r="B1889"/>
    </row>
    <row r="1890" spans="2:2" x14ac:dyDescent="0.25">
      <c r="B1890"/>
    </row>
    <row r="1891" spans="2:2" x14ac:dyDescent="0.25">
      <c r="B1891"/>
    </row>
    <row r="1892" spans="2:2" x14ac:dyDescent="0.25">
      <c r="B1892"/>
    </row>
    <row r="1893" spans="2:2" x14ac:dyDescent="0.25">
      <c r="B1893"/>
    </row>
    <row r="1894" spans="2:2" x14ac:dyDescent="0.25">
      <c r="B1894"/>
    </row>
    <row r="1895" spans="2:2" x14ac:dyDescent="0.25">
      <c r="B1895"/>
    </row>
    <row r="1896" spans="2:2" x14ac:dyDescent="0.25">
      <c r="B1896"/>
    </row>
    <row r="1897" spans="2:2" x14ac:dyDescent="0.25">
      <c r="B1897"/>
    </row>
    <row r="1898" spans="2:2" x14ac:dyDescent="0.25">
      <c r="B1898"/>
    </row>
    <row r="1899" spans="2:2" x14ac:dyDescent="0.25">
      <c r="B1899"/>
    </row>
    <row r="1900" spans="2:2" x14ac:dyDescent="0.25">
      <c r="B1900"/>
    </row>
    <row r="1901" spans="2:2" x14ac:dyDescent="0.25">
      <c r="B1901"/>
    </row>
    <row r="1902" spans="2:2" x14ac:dyDescent="0.25">
      <c r="B1902"/>
    </row>
    <row r="1903" spans="2:2" x14ac:dyDescent="0.25">
      <c r="B1903"/>
    </row>
    <row r="1904" spans="2:2" x14ac:dyDescent="0.25">
      <c r="B1904"/>
    </row>
    <row r="1905" spans="2:2" x14ac:dyDescent="0.25">
      <c r="B1905"/>
    </row>
    <row r="1906" spans="2:2" x14ac:dyDescent="0.25">
      <c r="B1906"/>
    </row>
    <row r="1907" spans="2:2" x14ac:dyDescent="0.25">
      <c r="B1907"/>
    </row>
    <row r="1908" spans="2:2" x14ac:dyDescent="0.25">
      <c r="B1908"/>
    </row>
    <row r="1909" spans="2:2" x14ac:dyDescent="0.25">
      <c r="B1909"/>
    </row>
    <row r="1910" spans="2:2" x14ac:dyDescent="0.25">
      <c r="B1910"/>
    </row>
    <row r="1911" spans="2:2" x14ac:dyDescent="0.25">
      <c r="B1911"/>
    </row>
    <row r="1912" spans="2:2" x14ac:dyDescent="0.25">
      <c r="B1912"/>
    </row>
    <row r="1913" spans="2:2" x14ac:dyDescent="0.25">
      <c r="B1913"/>
    </row>
    <row r="1914" spans="2:2" x14ac:dyDescent="0.25">
      <c r="B1914"/>
    </row>
    <row r="1915" spans="2:2" x14ac:dyDescent="0.25">
      <c r="B1915"/>
    </row>
    <row r="1916" spans="2:2" x14ac:dyDescent="0.25">
      <c r="B1916"/>
    </row>
    <row r="1917" spans="2:2" x14ac:dyDescent="0.25">
      <c r="B1917"/>
    </row>
    <row r="1918" spans="2:2" x14ac:dyDescent="0.25">
      <c r="B1918"/>
    </row>
    <row r="1919" spans="2:2" x14ac:dyDescent="0.25">
      <c r="B1919"/>
    </row>
    <row r="1920" spans="2:2" x14ac:dyDescent="0.25">
      <c r="B1920"/>
    </row>
    <row r="1921" spans="2:2" x14ac:dyDescent="0.25">
      <c r="B1921"/>
    </row>
    <row r="1922" spans="2:2" x14ac:dyDescent="0.25">
      <c r="B1922"/>
    </row>
    <row r="1923" spans="2:2" x14ac:dyDescent="0.25">
      <c r="B1923"/>
    </row>
    <row r="1924" spans="2:2" x14ac:dyDescent="0.25">
      <c r="B1924"/>
    </row>
    <row r="1925" spans="2:2" x14ac:dyDescent="0.25">
      <c r="B1925"/>
    </row>
    <row r="1926" spans="2:2" x14ac:dyDescent="0.25">
      <c r="B1926"/>
    </row>
    <row r="1927" spans="2:2" x14ac:dyDescent="0.25">
      <c r="B1927"/>
    </row>
    <row r="1928" spans="2:2" x14ac:dyDescent="0.25">
      <c r="B1928"/>
    </row>
    <row r="1929" spans="2:2" x14ac:dyDescent="0.25">
      <c r="B1929"/>
    </row>
    <row r="1930" spans="2:2" x14ac:dyDescent="0.25">
      <c r="B1930"/>
    </row>
    <row r="1931" spans="2:2" x14ac:dyDescent="0.25">
      <c r="B1931"/>
    </row>
    <row r="1932" spans="2:2" x14ac:dyDescent="0.25">
      <c r="B1932"/>
    </row>
    <row r="1933" spans="2:2" x14ac:dyDescent="0.25">
      <c r="B1933"/>
    </row>
    <row r="1934" spans="2:2" x14ac:dyDescent="0.25">
      <c r="B1934"/>
    </row>
    <row r="1935" spans="2:2" x14ac:dyDescent="0.25">
      <c r="B1935"/>
    </row>
    <row r="1936" spans="2:2" x14ac:dyDescent="0.25">
      <c r="B1936"/>
    </row>
    <row r="1937" spans="2:2" x14ac:dyDescent="0.25">
      <c r="B1937"/>
    </row>
    <row r="1938" spans="2:2" x14ac:dyDescent="0.25">
      <c r="B1938"/>
    </row>
    <row r="1939" spans="2:2" x14ac:dyDescent="0.25">
      <c r="B1939"/>
    </row>
    <row r="1940" spans="2:2" x14ac:dyDescent="0.25">
      <c r="B1940"/>
    </row>
    <row r="1941" spans="2:2" x14ac:dyDescent="0.25">
      <c r="B1941"/>
    </row>
    <row r="1942" spans="2:2" x14ac:dyDescent="0.25">
      <c r="B1942"/>
    </row>
    <row r="1943" spans="2:2" x14ac:dyDescent="0.25">
      <c r="B1943"/>
    </row>
    <row r="1944" spans="2:2" x14ac:dyDescent="0.25">
      <c r="B1944"/>
    </row>
    <row r="1945" spans="2:2" x14ac:dyDescent="0.25">
      <c r="B1945"/>
    </row>
    <row r="1946" spans="2:2" x14ac:dyDescent="0.25">
      <c r="B1946"/>
    </row>
    <row r="1947" spans="2:2" x14ac:dyDescent="0.25">
      <c r="B1947"/>
    </row>
    <row r="1948" spans="2:2" x14ac:dyDescent="0.25">
      <c r="B1948"/>
    </row>
    <row r="1949" spans="2:2" x14ac:dyDescent="0.25">
      <c r="B1949"/>
    </row>
    <row r="1950" spans="2:2" x14ac:dyDescent="0.25">
      <c r="B1950"/>
    </row>
    <row r="1951" spans="2:2" x14ac:dyDescent="0.25">
      <c r="B1951"/>
    </row>
    <row r="1952" spans="2:2" x14ac:dyDescent="0.25">
      <c r="B1952"/>
    </row>
    <row r="1953" spans="2:2" x14ac:dyDescent="0.25">
      <c r="B1953"/>
    </row>
    <row r="1954" spans="2:2" x14ac:dyDescent="0.25">
      <c r="B1954"/>
    </row>
    <row r="1955" spans="2:2" x14ac:dyDescent="0.25">
      <c r="B1955"/>
    </row>
    <row r="1956" spans="2:2" x14ac:dyDescent="0.25">
      <c r="B1956"/>
    </row>
    <row r="1957" spans="2:2" x14ac:dyDescent="0.25">
      <c r="B1957"/>
    </row>
    <row r="1958" spans="2:2" x14ac:dyDescent="0.25">
      <c r="B1958"/>
    </row>
    <row r="1959" spans="2:2" x14ac:dyDescent="0.25">
      <c r="B1959"/>
    </row>
    <row r="1960" spans="2:2" x14ac:dyDescent="0.25">
      <c r="B1960"/>
    </row>
    <row r="1961" spans="2:2" x14ac:dyDescent="0.25">
      <c r="B1961"/>
    </row>
    <row r="1962" spans="2:2" x14ac:dyDescent="0.25">
      <c r="B1962"/>
    </row>
    <row r="1963" spans="2:2" x14ac:dyDescent="0.25">
      <c r="B1963"/>
    </row>
    <row r="1964" spans="2:2" x14ac:dyDescent="0.25">
      <c r="B1964"/>
    </row>
    <row r="1965" spans="2:2" x14ac:dyDescent="0.25">
      <c r="B1965"/>
    </row>
    <row r="1966" spans="2:2" x14ac:dyDescent="0.25">
      <c r="B1966"/>
    </row>
    <row r="1967" spans="2:2" x14ac:dyDescent="0.25">
      <c r="B1967"/>
    </row>
    <row r="1968" spans="2:2" x14ac:dyDescent="0.25">
      <c r="B1968"/>
    </row>
    <row r="1969" spans="2:2" x14ac:dyDescent="0.25">
      <c r="B1969"/>
    </row>
    <row r="1970" spans="2:2" x14ac:dyDescent="0.25">
      <c r="B1970"/>
    </row>
    <row r="1971" spans="2:2" x14ac:dyDescent="0.25">
      <c r="B1971"/>
    </row>
    <row r="1972" spans="2:2" x14ac:dyDescent="0.25">
      <c r="B1972"/>
    </row>
    <row r="1973" spans="2:2" x14ac:dyDescent="0.25">
      <c r="B1973"/>
    </row>
    <row r="1974" spans="2:2" x14ac:dyDescent="0.25">
      <c r="B1974"/>
    </row>
    <row r="1975" spans="2:2" x14ac:dyDescent="0.25">
      <c r="B1975"/>
    </row>
    <row r="1976" spans="2:2" x14ac:dyDescent="0.25">
      <c r="B1976"/>
    </row>
    <row r="1977" spans="2:2" x14ac:dyDescent="0.25">
      <c r="B1977"/>
    </row>
    <row r="1978" spans="2:2" x14ac:dyDescent="0.25">
      <c r="B1978"/>
    </row>
    <row r="1979" spans="2:2" x14ac:dyDescent="0.25">
      <c r="B1979"/>
    </row>
    <row r="1980" spans="2:2" x14ac:dyDescent="0.25">
      <c r="B1980"/>
    </row>
    <row r="1981" spans="2:2" x14ac:dyDescent="0.25">
      <c r="B1981"/>
    </row>
    <row r="1982" spans="2:2" x14ac:dyDescent="0.25">
      <c r="B1982"/>
    </row>
    <row r="1983" spans="2:2" x14ac:dyDescent="0.25">
      <c r="B1983"/>
    </row>
    <row r="1984" spans="2:2" x14ac:dyDescent="0.25">
      <c r="B1984"/>
    </row>
    <row r="1985" spans="2:2" x14ac:dyDescent="0.25">
      <c r="B1985"/>
    </row>
    <row r="1986" spans="2:2" x14ac:dyDescent="0.25">
      <c r="B1986"/>
    </row>
    <row r="1987" spans="2:2" x14ac:dyDescent="0.25">
      <c r="B1987"/>
    </row>
    <row r="1988" spans="2:2" x14ac:dyDescent="0.25">
      <c r="B1988"/>
    </row>
    <row r="1989" spans="2:2" x14ac:dyDescent="0.25">
      <c r="B1989"/>
    </row>
    <row r="1990" spans="2:2" x14ac:dyDescent="0.25">
      <c r="B1990"/>
    </row>
    <row r="1991" spans="2:2" x14ac:dyDescent="0.25">
      <c r="B1991"/>
    </row>
    <row r="1992" spans="2:2" x14ac:dyDescent="0.25">
      <c r="B1992"/>
    </row>
    <row r="1993" spans="2:2" x14ac:dyDescent="0.25">
      <c r="B1993"/>
    </row>
    <row r="1994" spans="2:2" x14ac:dyDescent="0.25">
      <c r="B1994"/>
    </row>
    <row r="1995" spans="2:2" x14ac:dyDescent="0.25">
      <c r="B1995"/>
    </row>
    <row r="1996" spans="2:2" x14ac:dyDescent="0.25">
      <c r="B1996"/>
    </row>
    <row r="1997" spans="2:2" x14ac:dyDescent="0.25">
      <c r="B1997"/>
    </row>
    <row r="1998" spans="2:2" x14ac:dyDescent="0.25">
      <c r="B1998"/>
    </row>
    <row r="1999" spans="2:2" x14ac:dyDescent="0.25">
      <c r="B1999"/>
    </row>
    <row r="2000" spans="2:2" x14ac:dyDescent="0.25">
      <c r="B2000"/>
    </row>
    <row r="2001" spans="2:2" x14ac:dyDescent="0.25">
      <c r="B2001"/>
    </row>
    <row r="2002" spans="2:2" x14ac:dyDescent="0.25">
      <c r="B2002"/>
    </row>
    <row r="2003" spans="2:2" x14ac:dyDescent="0.25">
      <c r="B2003"/>
    </row>
    <row r="2004" spans="2:2" x14ac:dyDescent="0.25">
      <c r="B2004"/>
    </row>
    <row r="2005" spans="2:2" x14ac:dyDescent="0.25">
      <c r="B2005"/>
    </row>
    <row r="2006" spans="2:2" x14ac:dyDescent="0.25">
      <c r="B2006"/>
    </row>
    <row r="2007" spans="2:2" x14ac:dyDescent="0.25">
      <c r="B2007"/>
    </row>
    <row r="2008" spans="2:2" x14ac:dyDescent="0.25">
      <c r="B2008"/>
    </row>
    <row r="2009" spans="2:2" x14ac:dyDescent="0.25">
      <c r="B2009"/>
    </row>
    <row r="2010" spans="2:2" x14ac:dyDescent="0.25">
      <c r="B2010"/>
    </row>
    <row r="2011" spans="2:2" x14ac:dyDescent="0.25">
      <c r="B2011"/>
    </row>
    <row r="2012" spans="2:2" x14ac:dyDescent="0.25">
      <c r="B2012"/>
    </row>
    <row r="2013" spans="2:2" x14ac:dyDescent="0.25">
      <c r="B2013"/>
    </row>
    <row r="2014" spans="2:2" x14ac:dyDescent="0.25">
      <c r="B2014"/>
    </row>
    <row r="2015" spans="2:2" x14ac:dyDescent="0.25">
      <c r="B2015"/>
    </row>
    <row r="2016" spans="2:2" x14ac:dyDescent="0.25">
      <c r="B2016"/>
    </row>
    <row r="2017" spans="2:2" x14ac:dyDescent="0.25">
      <c r="B2017"/>
    </row>
    <row r="2018" spans="2:2" x14ac:dyDescent="0.25">
      <c r="B2018"/>
    </row>
    <row r="2019" spans="2:2" x14ac:dyDescent="0.25">
      <c r="B2019"/>
    </row>
    <row r="2020" spans="2:2" x14ac:dyDescent="0.25">
      <c r="B2020"/>
    </row>
    <row r="2021" spans="2:2" x14ac:dyDescent="0.25">
      <c r="B2021"/>
    </row>
    <row r="2022" spans="2:2" x14ac:dyDescent="0.25">
      <c r="B2022"/>
    </row>
    <row r="2023" spans="2:2" x14ac:dyDescent="0.25">
      <c r="B2023"/>
    </row>
    <row r="2024" spans="2:2" x14ac:dyDescent="0.25">
      <c r="B2024"/>
    </row>
    <row r="2025" spans="2:2" x14ac:dyDescent="0.25">
      <c r="B2025"/>
    </row>
    <row r="2026" spans="2:2" x14ac:dyDescent="0.25">
      <c r="B2026"/>
    </row>
    <row r="2027" spans="2:2" x14ac:dyDescent="0.25">
      <c r="B2027"/>
    </row>
    <row r="2028" spans="2:2" x14ac:dyDescent="0.25">
      <c r="B2028"/>
    </row>
    <row r="2029" spans="2:2" x14ac:dyDescent="0.25">
      <c r="B2029"/>
    </row>
    <row r="2030" spans="2:2" x14ac:dyDescent="0.25">
      <c r="B2030"/>
    </row>
    <row r="2031" spans="2:2" x14ac:dyDescent="0.25">
      <c r="B2031"/>
    </row>
    <row r="2032" spans="2:2" x14ac:dyDescent="0.25">
      <c r="B2032"/>
    </row>
    <row r="2033" spans="2:2" x14ac:dyDescent="0.25">
      <c r="B2033"/>
    </row>
    <row r="2034" spans="2:2" x14ac:dyDescent="0.25">
      <c r="B2034"/>
    </row>
    <row r="2035" spans="2:2" x14ac:dyDescent="0.25">
      <c r="B2035"/>
    </row>
    <row r="2036" spans="2:2" x14ac:dyDescent="0.25">
      <c r="B2036"/>
    </row>
    <row r="2037" spans="2:2" x14ac:dyDescent="0.25">
      <c r="B2037"/>
    </row>
    <row r="2038" spans="2:2" x14ac:dyDescent="0.25">
      <c r="B2038"/>
    </row>
    <row r="2039" spans="2:2" x14ac:dyDescent="0.25">
      <c r="B2039"/>
    </row>
    <row r="2040" spans="2:2" x14ac:dyDescent="0.25">
      <c r="B2040"/>
    </row>
    <row r="2041" spans="2:2" x14ac:dyDescent="0.25">
      <c r="B2041"/>
    </row>
    <row r="2042" spans="2:2" x14ac:dyDescent="0.25">
      <c r="B2042"/>
    </row>
    <row r="2043" spans="2:2" x14ac:dyDescent="0.25">
      <c r="B2043"/>
    </row>
    <row r="2044" spans="2:2" x14ac:dyDescent="0.25">
      <c r="B2044"/>
    </row>
    <row r="2045" spans="2:2" x14ac:dyDescent="0.25">
      <c r="B2045"/>
    </row>
    <row r="2046" spans="2:2" x14ac:dyDescent="0.25">
      <c r="B2046"/>
    </row>
    <row r="2047" spans="2:2" x14ac:dyDescent="0.25">
      <c r="B2047"/>
    </row>
    <row r="2048" spans="2:2" x14ac:dyDescent="0.25">
      <c r="B2048"/>
    </row>
    <row r="2049" spans="2:2" x14ac:dyDescent="0.25">
      <c r="B2049"/>
    </row>
    <row r="2050" spans="2:2" x14ac:dyDescent="0.25">
      <c r="B2050"/>
    </row>
    <row r="2051" spans="2:2" x14ac:dyDescent="0.25">
      <c r="B2051"/>
    </row>
    <row r="2052" spans="2:2" x14ac:dyDescent="0.25">
      <c r="B2052"/>
    </row>
    <row r="2053" spans="2:2" x14ac:dyDescent="0.25">
      <c r="B2053"/>
    </row>
    <row r="2054" spans="2:2" x14ac:dyDescent="0.25">
      <c r="B2054"/>
    </row>
    <row r="2055" spans="2:2" x14ac:dyDescent="0.25">
      <c r="B2055"/>
    </row>
    <row r="2056" spans="2:2" x14ac:dyDescent="0.25">
      <c r="B2056"/>
    </row>
    <row r="2057" spans="2:2" x14ac:dyDescent="0.25">
      <c r="B2057"/>
    </row>
    <row r="2058" spans="2:2" x14ac:dyDescent="0.25">
      <c r="B2058"/>
    </row>
    <row r="2059" spans="2:2" x14ac:dyDescent="0.25">
      <c r="B2059"/>
    </row>
    <row r="2060" spans="2:2" x14ac:dyDescent="0.25">
      <c r="B2060"/>
    </row>
    <row r="2061" spans="2:2" x14ac:dyDescent="0.25">
      <c r="B2061"/>
    </row>
    <row r="2062" spans="2:2" x14ac:dyDescent="0.25">
      <c r="B2062"/>
    </row>
    <row r="2063" spans="2:2" x14ac:dyDescent="0.25">
      <c r="B2063"/>
    </row>
    <row r="2064" spans="2:2" x14ac:dyDescent="0.25">
      <c r="B2064"/>
    </row>
    <row r="2065" spans="2:2" x14ac:dyDescent="0.25">
      <c r="B2065"/>
    </row>
    <row r="2066" spans="2:2" x14ac:dyDescent="0.25">
      <c r="B2066"/>
    </row>
    <row r="2067" spans="2:2" x14ac:dyDescent="0.25">
      <c r="B2067"/>
    </row>
    <row r="2068" spans="2:2" x14ac:dyDescent="0.25">
      <c r="B2068"/>
    </row>
    <row r="2069" spans="2:2" x14ac:dyDescent="0.25">
      <c r="B2069"/>
    </row>
    <row r="2070" spans="2:2" x14ac:dyDescent="0.25">
      <c r="B2070"/>
    </row>
    <row r="2071" spans="2:2" x14ac:dyDescent="0.25">
      <c r="B2071"/>
    </row>
    <row r="2072" spans="2:2" x14ac:dyDescent="0.25">
      <c r="B2072"/>
    </row>
    <row r="2073" spans="2:2" x14ac:dyDescent="0.25">
      <c r="B2073"/>
    </row>
    <row r="2074" spans="2:2" x14ac:dyDescent="0.25">
      <c r="B2074"/>
    </row>
    <row r="2075" spans="2:2" x14ac:dyDescent="0.25">
      <c r="B2075"/>
    </row>
    <row r="2076" spans="2:2" x14ac:dyDescent="0.25">
      <c r="B2076"/>
    </row>
    <row r="2077" spans="2:2" x14ac:dyDescent="0.25">
      <c r="B2077"/>
    </row>
    <row r="2078" spans="2:2" x14ac:dyDescent="0.25">
      <c r="B2078"/>
    </row>
    <row r="2079" spans="2:2" x14ac:dyDescent="0.25">
      <c r="B2079"/>
    </row>
    <row r="2080" spans="2:2" x14ac:dyDescent="0.25">
      <c r="B2080"/>
    </row>
    <row r="2081" spans="2:2" x14ac:dyDescent="0.25">
      <c r="B2081"/>
    </row>
    <row r="2082" spans="2:2" x14ac:dyDescent="0.25">
      <c r="B2082"/>
    </row>
    <row r="2083" spans="2:2" x14ac:dyDescent="0.25">
      <c r="B2083"/>
    </row>
    <row r="2084" spans="2:2" x14ac:dyDescent="0.25">
      <c r="B2084"/>
    </row>
    <row r="2085" spans="2:2" x14ac:dyDescent="0.25">
      <c r="B2085"/>
    </row>
    <row r="2086" spans="2:2" x14ac:dyDescent="0.25">
      <c r="B2086"/>
    </row>
    <row r="2087" spans="2:2" x14ac:dyDescent="0.25">
      <c r="B2087"/>
    </row>
    <row r="2088" spans="2:2" x14ac:dyDescent="0.25">
      <c r="B2088"/>
    </row>
    <row r="2089" spans="2:2" x14ac:dyDescent="0.25">
      <c r="B2089"/>
    </row>
    <row r="2090" spans="2:2" x14ac:dyDescent="0.25">
      <c r="B2090"/>
    </row>
    <row r="2091" spans="2:2" x14ac:dyDescent="0.25">
      <c r="B2091"/>
    </row>
    <row r="2092" spans="2:2" x14ac:dyDescent="0.25">
      <c r="B2092"/>
    </row>
    <row r="2093" spans="2:2" x14ac:dyDescent="0.25">
      <c r="B2093"/>
    </row>
    <row r="2094" spans="2:2" x14ac:dyDescent="0.25">
      <c r="B2094"/>
    </row>
    <row r="2095" spans="2:2" x14ac:dyDescent="0.25">
      <c r="B2095"/>
    </row>
    <row r="2096" spans="2:2" x14ac:dyDescent="0.25">
      <c r="B2096"/>
    </row>
    <row r="2097" spans="2:2" x14ac:dyDescent="0.25">
      <c r="B2097"/>
    </row>
    <row r="2098" spans="2:2" x14ac:dyDescent="0.25">
      <c r="B2098"/>
    </row>
    <row r="2099" spans="2:2" x14ac:dyDescent="0.25">
      <c r="B2099"/>
    </row>
    <row r="2100" spans="2:2" x14ac:dyDescent="0.25">
      <c r="B2100"/>
    </row>
    <row r="2101" spans="2:2" x14ac:dyDescent="0.25">
      <c r="B2101"/>
    </row>
    <row r="2102" spans="2:2" x14ac:dyDescent="0.25">
      <c r="B2102"/>
    </row>
    <row r="2103" spans="2:2" x14ac:dyDescent="0.25">
      <c r="B2103"/>
    </row>
    <row r="2104" spans="2:2" x14ac:dyDescent="0.25">
      <c r="B2104"/>
    </row>
    <row r="2105" spans="2:2" x14ac:dyDescent="0.25">
      <c r="B2105"/>
    </row>
    <row r="2106" spans="2:2" x14ac:dyDescent="0.25">
      <c r="B2106"/>
    </row>
    <row r="2107" spans="2:2" x14ac:dyDescent="0.25">
      <c r="B2107"/>
    </row>
    <row r="2108" spans="2:2" x14ac:dyDescent="0.25">
      <c r="B2108"/>
    </row>
    <row r="2109" spans="2:2" x14ac:dyDescent="0.25">
      <c r="B2109"/>
    </row>
    <row r="2110" spans="2:2" x14ac:dyDescent="0.25">
      <c r="B2110"/>
    </row>
    <row r="2111" spans="2:2" x14ac:dyDescent="0.25">
      <c r="B2111"/>
    </row>
    <row r="2112" spans="2:2" x14ac:dyDescent="0.25">
      <c r="B2112"/>
    </row>
    <row r="2113" spans="2:2" x14ac:dyDescent="0.25">
      <c r="B2113"/>
    </row>
    <row r="2114" spans="2:2" x14ac:dyDescent="0.25">
      <c r="B2114"/>
    </row>
    <row r="2115" spans="2:2" x14ac:dyDescent="0.25">
      <c r="B2115"/>
    </row>
    <row r="2116" spans="2:2" x14ac:dyDescent="0.25">
      <c r="B2116"/>
    </row>
    <row r="2117" spans="2:2" x14ac:dyDescent="0.25">
      <c r="B2117"/>
    </row>
    <row r="2118" spans="2:2" x14ac:dyDescent="0.25">
      <c r="B2118"/>
    </row>
    <row r="2119" spans="2:2" x14ac:dyDescent="0.25">
      <c r="B2119"/>
    </row>
    <row r="2120" spans="2:2" x14ac:dyDescent="0.25">
      <c r="B2120"/>
    </row>
    <row r="2121" spans="2:2" x14ac:dyDescent="0.25">
      <c r="B2121"/>
    </row>
    <row r="2122" spans="2:2" x14ac:dyDescent="0.25">
      <c r="B2122"/>
    </row>
    <row r="2123" spans="2:2" x14ac:dyDescent="0.25">
      <c r="B2123"/>
    </row>
    <row r="2124" spans="2:2" x14ac:dyDescent="0.25">
      <c r="B2124"/>
    </row>
    <row r="2125" spans="2:2" x14ac:dyDescent="0.25">
      <c r="B2125"/>
    </row>
    <row r="2126" spans="2:2" x14ac:dyDescent="0.25">
      <c r="B2126"/>
    </row>
    <row r="2127" spans="2:2" x14ac:dyDescent="0.25">
      <c r="B2127"/>
    </row>
    <row r="2128" spans="2:2" x14ac:dyDescent="0.25">
      <c r="B2128"/>
    </row>
    <row r="2129" spans="2:2" x14ac:dyDescent="0.25">
      <c r="B2129"/>
    </row>
    <row r="2130" spans="2:2" x14ac:dyDescent="0.25">
      <c r="B2130"/>
    </row>
    <row r="2131" spans="2:2" x14ac:dyDescent="0.25">
      <c r="B2131"/>
    </row>
    <row r="2132" spans="2:2" x14ac:dyDescent="0.25">
      <c r="B2132"/>
    </row>
    <row r="2133" spans="2:2" x14ac:dyDescent="0.25">
      <c r="B2133"/>
    </row>
    <row r="2134" spans="2:2" x14ac:dyDescent="0.25">
      <c r="B2134"/>
    </row>
    <row r="2135" spans="2:2" x14ac:dyDescent="0.25">
      <c r="B2135"/>
    </row>
    <row r="2136" spans="2:2" x14ac:dyDescent="0.25">
      <c r="B2136"/>
    </row>
    <row r="2137" spans="2:2" x14ac:dyDescent="0.25">
      <c r="B2137"/>
    </row>
    <row r="2138" spans="2:2" x14ac:dyDescent="0.25">
      <c r="B2138"/>
    </row>
    <row r="2139" spans="2:2" x14ac:dyDescent="0.25">
      <c r="B2139"/>
    </row>
    <row r="2140" spans="2:2" x14ac:dyDescent="0.25">
      <c r="B2140"/>
    </row>
    <row r="2141" spans="2:2" x14ac:dyDescent="0.25">
      <c r="B2141"/>
    </row>
    <row r="2142" spans="2:2" x14ac:dyDescent="0.25">
      <c r="B2142"/>
    </row>
    <row r="2143" spans="2:2" x14ac:dyDescent="0.25">
      <c r="B2143"/>
    </row>
    <row r="2144" spans="2:2" x14ac:dyDescent="0.25">
      <c r="B2144"/>
    </row>
    <row r="2145" spans="2:2" x14ac:dyDescent="0.25">
      <c r="B2145"/>
    </row>
    <row r="2146" spans="2:2" x14ac:dyDescent="0.25">
      <c r="B2146"/>
    </row>
    <row r="2147" spans="2:2" x14ac:dyDescent="0.25">
      <c r="B2147"/>
    </row>
    <row r="2148" spans="2:2" x14ac:dyDescent="0.25">
      <c r="B2148"/>
    </row>
    <row r="2149" spans="2:2" x14ac:dyDescent="0.25">
      <c r="B2149"/>
    </row>
    <row r="2150" spans="2:2" x14ac:dyDescent="0.25">
      <c r="B2150"/>
    </row>
    <row r="2151" spans="2:2" x14ac:dyDescent="0.25">
      <c r="B2151"/>
    </row>
    <row r="2152" spans="2:2" x14ac:dyDescent="0.25">
      <c r="B2152"/>
    </row>
    <row r="2153" spans="2:2" x14ac:dyDescent="0.25">
      <c r="B2153"/>
    </row>
    <row r="2154" spans="2:2" x14ac:dyDescent="0.25">
      <c r="B2154"/>
    </row>
    <row r="2155" spans="2:2" x14ac:dyDescent="0.25">
      <c r="B2155"/>
    </row>
    <row r="2156" spans="2:2" x14ac:dyDescent="0.25">
      <c r="B2156"/>
    </row>
    <row r="2157" spans="2:2" x14ac:dyDescent="0.25">
      <c r="B2157"/>
    </row>
    <row r="2158" spans="2:2" x14ac:dyDescent="0.25">
      <c r="B2158"/>
    </row>
    <row r="2159" spans="2:2" x14ac:dyDescent="0.25">
      <c r="B2159"/>
    </row>
    <row r="2160" spans="2:2" x14ac:dyDescent="0.25">
      <c r="B2160"/>
    </row>
    <row r="2161" spans="2:2" x14ac:dyDescent="0.25">
      <c r="B2161"/>
    </row>
    <row r="2162" spans="2:2" x14ac:dyDescent="0.25">
      <c r="B2162"/>
    </row>
    <row r="2163" spans="2:2" x14ac:dyDescent="0.25">
      <c r="B2163"/>
    </row>
    <row r="2164" spans="2:2" x14ac:dyDescent="0.25">
      <c r="B2164"/>
    </row>
    <row r="2165" spans="2:2" x14ac:dyDescent="0.25">
      <c r="B2165"/>
    </row>
    <row r="2166" spans="2:2" x14ac:dyDescent="0.25">
      <c r="B2166"/>
    </row>
    <row r="2167" spans="2:2" x14ac:dyDescent="0.25">
      <c r="B2167"/>
    </row>
    <row r="2168" spans="2:2" x14ac:dyDescent="0.25">
      <c r="B2168"/>
    </row>
    <row r="2169" spans="2:2" x14ac:dyDescent="0.25">
      <c r="B2169"/>
    </row>
    <row r="2170" spans="2:2" x14ac:dyDescent="0.25">
      <c r="B2170"/>
    </row>
    <row r="2171" spans="2:2" x14ac:dyDescent="0.25">
      <c r="B2171"/>
    </row>
    <row r="2172" spans="2:2" x14ac:dyDescent="0.25">
      <c r="B2172"/>
    </row>
    <row r="2173" spans="2:2" x14ac:dyDescent="0.25">
      <c r="B2173"/>
    </row>
    <row r="2174" spans="2:2" x14ac:dyDescent="0.25">
      <c r="B2174"/>
    </row>
    <row r="2175" spans="2:2" x14ac:dyDescent="0.25">
      <c r="B2175"/>
    </row>
    <row r="2176" spans="2:2" x14ac:dyDescent="0.25">
      <c r="B2176"/>
    </row>
    <row r="2177" spans="2:2" x14ac:dyDescent="0.25">
      <c r="B2177"/>
    </row>
    <row r="2178" spans="2:2" x14ac:dyDescent="0.25">
      <c r="B2178"/>
    </row>
    <row r="2179" spans="2:2" x14ac:dyDescent="0.25">
      <c r="B2179"/>
    </row>
    <row r="2180" spans="2:2" x14ac:dyDescent="0.25">
      <c r="B2180"/>
    </row>
    <row r="2181" spans="2:2" x14ac:dyDescent="0.25">
      <c r="B2181"/>
    </row>
    <row r="2182" spans="2:2" x14ac:dyDescent="0.25">
      <c r="B2182"/>
    </row>
    <row r="2183" spans="2:2" x14ac:dyDescent="0.25">
      <c r="B2183"/>
    </row>
    <row r="2184" spans="2:2" x14ac:dyDescent="0.25">
      <c r="B2184"/>
    </row>
    <row r="2185" spans="2:2" x14ac:dyDescent="0.25">
      <c r="B2185"/>
    </row>
    <row r="2186" spans="2:2" x14ac:dyDescent="0.25">
      <c r="B2186"/>
    </row>
    <row r="2187" spans="2:2" x14ac:dyDescent="0.25">
      <c r="B2187"/>
    </row>
    <row r="2188" spans="2:2" x14ac:dyDescent="0.25">
      <c r="B2188"/>
    </row>
    <row r="2189" spans="2:2" x14ac:dyDescent="0.25">
      <c r="B2189"/>
    </row>
    <row r="2190" spans="2:2" x14ac:dyDescent="0.25">
      <c r="B2190"/>
    </row>
    <row r="2191" spans="2:2" x14ac:dyDescent="0.25">
      <c r="B2191"/>
    </row>
    <row r="2192" spans="2:2" x14ac:dyDescent="0.25">
      <c r="B2192"/>
    </row>
    <row r="2193" spans="2:2" x14ac:dyDescent="0.25">
      <c r="B2193"/>
    </row>
    <row r="2194" spans="2:2" x14ac:dyDescent="0.25">
      <c r="B2194"/>
    </row>
    <row r="2195" spans="2:2" x14ac:dyDescent="0.25">
      <c r="B2195"/>
    </row>
    <row r="2196" spans="2:2" x14ac:dyDescent="0.25">
      <c r="B2196"/>
    </row>
    <row r="2197" spans="2:2" x14ac:dyDescent="0.25">
      <c r="B2197"/>
    </row>
    <row r="2198" spans="2:2" x14ac:dyDescent="0.25">
      <c r="B2198"/>
    </row>
    <row r="2199" spans="2:2" x14ac:dyDescent="0.25">
      <c r="B2199"/>
    </row>
    <row r="2200" spans="2:2" x14ac:dyDescent="0.25">
      <c r="B2200"/>
    </row>
    <row r="2201" spans="2:2" x14ac:dyDescent="0.25">
      <c r="B2201"/>
    </row>
    <row r="2202" spans="2:2" x14ac:dyDescent="0.25">
      <c r="B2202"/>
    </row>
    <row r="2203" spans="2:2" x14ac:dyDescent="0.25">
      <c r="B2203"/>
    </row>
    <row r="2204" spans="2:2" x14ac:dyDescent="0.25">
      <c r="B2204"/>
    </row>
    <row r="2205" spans="2:2" x14ac:dyDescent="0.25">
      <c r="B2205"/>
    </row>
    <row r="2206" spans="2:2" x14ac:dyDescent="0.25">
      <c r="B2206"/>
    </row>
    <row r="2207" spans="2:2" x14ac:dyDescent="0.25">
      <c r="B2207"/>
    </row>
    <row r="2208" spans="2:2" x14ac:dyDescent="0.25">
      <c r="B2208"/>
    </row>
    <row r="2209" spans="2:2" x14ac:dyDescent="0.25">
      <c r="B2209"/>
    </row>
    <row r="2210" spans="2:2" x14ac:dyDescent="0.25">
      <c r="B2210"/>
    </row>
    <row r="2211" spans="2:2" x14ac:dyDescent="0.25">
      <c r="B2211"/>
    </row>
    <row r="2212" spans="2:2" x14ac:dyDescent="0.25">
      <c r="B2212"/>
    </row>
    <row r="2213" spans="2:2" x14ac:dyDescent="0.25">
      <c r="B2213"/>
    </row>
    <row r="2214" spans="2:2" x14ac:dyDescent="0.25">
      <c r="B2214"/>
    </row>
    <row r="2215" spans="2:2" x14ac:dyDescent="0.25">
      <c r="B2215"/>
    </row>
    <row r="2216" spans="2:2" x14ac:dyDescent="0.25">
      <c r="B2216"/>
    </row>
    <row r="2217" spans="2:2" x14ac:dyDescent="0.25">
      <c r="B2217"/>
    </row>
    <row r="2218" spans="2:2" x14ac:dyDescent="0.25">
      <c r="B2218"/>
    </row>
    <row r="2219" spans="2:2" x14ac:dyDescent="0.25">
      <c r="B2219"/>
    </row>
    <row r="2220" spans="2:2" x14ac:dyDescent="0.25">
      <c r="B2220"/>
    </row>
    <row r="2221" spans="2:2" x14ac:dyDescent="0.25">
      <c r="B2221"/>
    </row>
    <row r="2222" spans="2:2" x14ac:dyDescent="0.25">
      <c r="B2222"/>
    </row>
    <row r="2223" spans="2:2" x14ac:dyDescent="0.25">
      <c r="B2223"/>
    </row>
    <row r="2224" spans="2:2" x14ac:dyDescent="0.25">
      <c r="B2224"/>
    </row>
    <row r="2225" spans="2:2" x14ac:dyDescent="0.25">
      <c r="B2225"/>
    </row>
    <row r="2226" spans="2:2" x14ac:dyDescent="0.25">
      <c r="B2226"/>
    </row>
    <row r="2227" spans="2:2" x14ac:dyDescent="0.25">
      <c r="B2227"/>
    </row>
    <row r="2228" spans="2:2" x14ac:dyDescent="0.25">
      <c r="B2228"/>
    </row>
    <row r="2229" spans="2:2" x14ac:dyDescent="0.25">
      <c r="B2229"/>
    </row>
    <row r="2230" spans="2:2" x14ac:dyDescent="0.25">
      <c r="B2230"/>
    </row>
    <row r="2231" spans="2:2" x14ac:dyDescent="0.25">
      <c r="B2231"/>
    </row>
    <row r="2232" spans="2:2" x14ac:dyDescent="0.25">
      <c r="B2232"/>
    </row>
    <row r="2233" spans="2:2" x14ac:dyDescent="0.25">
      <c r="B2233"/>
    </row>
    <row r="2234" spans="2:2" x14ac:dyDescent="0.25">
      <c r="B2234"/>
    </row>
    <row r="2235" spans="2:2" x14ac:dyDescent="0.25">
      <c r="B2235"/>
    </row>
    <row r="2236" spans="2:2" x14ac:dyDescent="0.25">
      <c r="B2236"/>
    </row>
    <row r="2237" spans="2:2" x14ac:dyDescent="0.25">
      <c r="B2237"/>
    </row>
    <row r="2238" spans="2:2" x14ac:dyDescent="0.25">
      <c r="B2238"/>
    </row>
    <row r="2239" spans="2:2" x14ac:dyDescent="0.25">
      <c r="B2239"/>
    </row>
    <row r="2240" spans="2:2" x14ac:dyDescent="0.25">
      <c r="B2240"/>
    </row>
    <row r="2241" spans="2:2" x14ac:dyDescent="0.25">
      <c r="B2241"/>
    </row>
    <row r="2242" spans="2:2" x14ac:dyDescent="0.25">
      <c r="B2242"/>
    </row>
    <row r="2243" spans="2:2" x14ac:dyDescent="0.25">
      <c r="B2243"/>
    </row>
    <row r="2244" spans="2:2" x14ac:dyDescent="0.25">
      <c r="B2244"/>
    </row>
    <row r="2245" spans="2:2" x14ac:dyDescent="0.25">
      <c r="B2245"/>
    </row>
    <row r="2246" spans="2:2" x14ac:dyDescent="0.25">
      <c r="B2246"/>
    </row>
    <row r="2247" spans="2:2" x14ac:dyDescent="0.25">
      <c r="B2247"/>
    </row>
    <row r="2248" spans="2:2" x14ac:dyDescent="0.25">
      <c r="B2248"/>
    </row>
    <row r="2249" spans="2:2" x14ac:dyDescent="0.25">
      <c r="B2249"/>
    </row>
    <row r="2250" spans="2:2" x14ac:dyDescent="0.25">
      <c r="B2250"/>
    </row>
    <row r="2251" spans="2:2" x14ac:dyDescent="0.25">
      <c r="B2251"/>
    </row>
    <row r="2252" spans="2:2" x14ac:dyDescent="0.25">
      <c r="B2252"/>
    </row>
    <row r="2253" spans="2:2" x14ac:dyDescent="0.25">
      <c r="B2253"/>
    </row>
    <row r="2254" spans="2:2" x14ac:dyDescent="0.25">
      <c r="B2254"/>
    </row>
    <row r="2255" spans="2:2" x14ac:dyDescent="0.25">
      <c r="B2255"/>
    </row>
    <row r="2256" spans="2:2" x14ac:dyDescent="0.25">
      <c r="B2256"/>
    </row>
    <row r="2257" spans="2:2" x14ac:dyDescent="0.25">
      <c r="B2257"/>
    </row>
    <row r="2258" spans="2:2" x14ac:dyDescent="0.25">
      <c r="B2258"/>
    </row>
    <row r="2259" spans="2:2" x14ac:dyDescent="0.25">
      <c r="B2259"/>
    </row>
    <row r="2260" spans="2:2" x14ac:dyDescent="0.25">
      <c r="B2260"/>
    </row>
    <row r="2261" spans="2:2" x14ac:dyDescent="0.25">
      <c r="B2261"/>
    </row>
    <row r="2262" spans="2:2" x14ac:dyDescent="0.25">
      <c r="B2262"/>
    </row>
    <row r="2263" spans="2:2" x14ac:dyDescent="0.25">
      <c r="B2263"/>
    </row>
    <row r="2264" spans="2:2" x14ac:dyDescent="0.25">
      <c r="B2264"/>
    </row>
    <row r="2265" spans="2:2" x14ac:dyDescent="0.25">
      <c r="B2265"/>
    </row>
    <row r="2266" spans="2:2" x14ac:dyDescent="0.25">
      <c r="B2266"/>
    </row>
    <row r="2267" spans="2:2" x14ac:dyDescent="0.25">
      <c r="B2267"/>
    </row>
    <row r="2268" spans="2:2" x14ac:dyDescent="0.25">
      <c r="B2268"/>
    </row>
    <row r="2269" spans="2:2" x14ac:dyDescent="0.25">
      <c r="B2269"/>
    </row>
    <row r="2270" spans="2:2" x14ac:dyDescent="0.25">
      <c r="B2270"/>
    </row>
    <row r="2271" spans="2:2" x14ac:dyDescent="0.25">
      <c r="B2271"/>
    </row>
    <row r="2272" spans="2:2" x14ac:dyDescent="0.25">
      <c r="B2272"/>
    </row>
    <row r="2273" spans="2:2" x14ac:dyDescent="0.25">
      <c r="B2273"/>
    </row>
    <row r="2274" spans="2:2" x14ac:dyDescent="0.25">
      <c r="B2274"/>
    </row>
    <row r="2275" spans="2:2" x14ac:dyDescent="0.25">
      <c r="B2275"/>
    </row>
    <row r="2276" spans="2:2" x14ac:dyDescent="0.25">
      <c r="B2276"/>
    </row>
    <row r="2277" spans="2:2" x14ac:dyDescent="0.25">
      <c r="B2277"/>
    </row>
    <row r="2278" spans="2:2" x14ac:dyDescent="0.25">
      <c r="B2278"/>
    </row>
    <row r="2279" spans="2:2" x14ac:dyDescent="0.25">
      <c r="B2279"/>
    </row>
    <row r="2280" spans="2:2" x14ac:dyDescent="0.25">
      <c r="B2280"/>
    </row>
    <row r="2281" spans="2:2" x14ac:dyDescent="0.25">
      <c r="B2281"/>
    </row>
    <row r="2282" spans="2:2" x14ac:dyDescent="0.25">
      <c r="B2282"/>
    </row>
    <row r="2283" spans="2:2" x14ac:dyDescent="0.25">
      <c r="B2283"/>
    </row>
    <row r="2284" spans="2:2" x14ac:dyDescent="0.25">
      <c r="B2284"/>
    </row>
    <row r="2285" spans="2:2" x14ac:dyDescent="0.25">
      <c r="B2285"/>
    </row>
    <row r="2286" spans="2:2" x14ac:dyDescent="0.25">
      <c r="B2286"/>
    </row>
    <row r="2287" spans="2:2" x14ac:dyDescent="0.25">
      <c r="B2287"/>
    </row>
    <row r="2288" spans="2:2" x14ac:dyDescent="0.25">
      <c r="B2288"/>
    </row>
    <row r="2289" spans="2:2" x14ac:dyDescent="0.25">
      <c r="B2289"/>
    </row>
    <row r="2290" spans="2:2" x14ac:dyDescent="0.25">
      <c r="B2290"/>
    </row>
    <row r="2291" spans="2:2" x14ac:dyDescent="0.25">
      <c r="B2291"/>
    </row>
    <row r="2292" spans="2:2" x14ac:dyDescent="0.25">
      <c r="B2292"/>
    </row>
    <row r="2293" spans="2:2" x14ac:dyDescent="0.25">
      <c r="B2293"/>
    </row>
    <row r="2294" spans="2:2" x14ac:dyDescent="0.25">
      <c r="B2294"/>
    </row>
    <row r="2295" spans="2:2" x14ac:dyDescent="0.25">
      <c r="B2295"/>
    </row>
    <row r="2296" spans="2:2" x14ac:dyDescent="0.25">
      <c r="B2296"/>
    </row>
    <row r="2297" spans="2:2" x14ac:dyDescent="0.25">
      <c r="B2297"/>
    </row>
    <row r="2298" spans="2:2" x14ac:dyDescent="0.25">
      <c r="B2298"/>
    </row>
    <row r="2299" spans="2:2" x14ac:dyDescent="0.25">
      <c r="B2299"/>
    </row>
    <row r="2300" spans="2:2" x14ac:dyDescent="0.25">
      <c r="B2300"/>
    </row>
    <row r="2301" spans="2:2" x14ac:dyDescent="0.25">
      <c r="B2301"/>
    </row>
    <row r="2302" spans="2:2" x14ac:dyDescent="0.25">
      <c r="B2302"/>
    </row>
    <row r="2303" spans="2:2" x14ac:dyDescent="0.25">
      <c r="B2303"/>
    </row>
    <row r="2304" spans="2:2" x14ac:dyDescent="0.25">
      <c r="B2304"/>
    </row>
    <row r="2305" spans="2:2" x14ac:dyDescent="0.25">
      <c r="B2305"/>
    </row>
    <row r="2306" spans="2:2" x14ac:dyDescent="0.25">
      <c r="B2306"/>
    </row>
    <row r="2307" spans="2:2" x14ac:dyDescent="0.25">
      <c r="B2307"/>
    </row>
    <row r="2308" spans="2:2" x14ac:dyDescent="0.25">
      <c r="B2308"/>
    </row>
    <row r="2309" spans="2:2" x14ac:dyDescent="0.25">
      <c r="B2309"/>
    </row>
    <row r="2310" spans="2:2" x14ac:dyDescent="0.25">
      <c r="B2310"/>
    </row>
    <row r="2311" spans="2:2" x14ac:dyDescent="0.25">
      <c r="B2311"/>
    </row>
    <row r="2312" spans="2:2" x14ac:dyDescent="0.25">
      <c r="B2312"/>
    </row>
    <row r="2313" spans="2:2" x14ac:dyDescent="0.25">
      <c r="B2313"/>
    </row>
    <row r="2314" spans="2:2" x14ac:dyDescent="0.25">
      <c r="B2314"/>
    </row>
    <row r="2315" spans="2:2" x14ac:dyDescent="0.25">
      <c r="B2315"/>
    </row>
    <row r="2316" spans="2:2" x14ac:dyDescent="0.25">
      <c r="B2316"/>
    </row>
    <row r="2317" spans="2:2" x14ac:dyDescent="0.25">
      <c r="B2317"/>
    </row>
    <row r="2318" spans="2:2" x14ac:dyDescent="0.25">
      <c r="B2318"/>
    </row>
    <row r="2319" spans="2:2" x14ac:dyDescent="0.25">
      <c r="B2319"/>
    </row>
    <row r="2320" spans="2:2" x14ac:dyDescent="0.25">
      <c r="B2320"/>
    </row>
    <row r="2321" spans="2:2" x14ac:dyDescent="0.25">
      <c r="B2321"/>
    </row>
    <row r="2322" spans="2:2" x14ac:dyDescent="0.25">
      <c r="B2322"/>
    </row>
    <row r="2323" spans="2:2" x14ac:dyDescent="0.25">
      <c r="B2323"/>
    </row>
    <row r="2324" spans="2:2" x14ac:dyDescent="0.25">
      <c r="B2324"/>
    </row>
    <row r="2325" spans="2:2" x14ac:dyDescent="0.25">
      <c r="B2325"/>
    </row>
    <row r="2326" spans="2:2" x14ac:dyDescent="0.25">
      <c r="B2326"/>
    </row>
    <row r="2327" spans="2:2" x14ac:dyDescent="0.25">
      <c r="B2327"/>
    </row>
    <row r="2328" spans="2:2" x14ac:dyDescent="0.25">
      <c r="B2328"/>
    </row>
    <row r="2329" spans="2:2" x14ac:dyDescent="0.25">
      <c r="B2329"/>
    </row>
    <row r="2330" spans="2:2" x14ac:dyDescent="0.25">
      <c r="B2330"/>
    </row>
    <row r="2331" spans="2:2" x14ac:dyDescent="0.25">
      <c r="B2331"/>
    </row>
    <row r="2332" spans="2:2" x14ac:dyDescent="0.25">
      <c r="B2332"/>
    </row>
    <row r="2333" spans="2:2" x14ac:dyDescent="0.25">
      <c r="B2333"/>
    </row>
    <row r="2334" spans="2:2" x14ac:dyDescent="0.25">
      <c r="B2334"/>
    </row>
    <row r="2335" spans="2:2" x14ac:dyDescent="0.25">
      <c r="B2335"/>
    </row>
    <row r="2336" spans="2:2" x14ac:dyDescent="0.25">
      <c r="B2336"/>
    </row>
    <row r="2337" spans="2:2" x14ac:dyDescent="0.25">
      <c r="B2337"/>
    </row>
    <row r="2338" spans="2:2" x14ac:dyDescent="0.25">
      <c r="B2338"/>
    </row>
    <row r="2339" spans="2:2" x14ac:dyDescent="0.25">
      <c r="B2339"/>
    </row>
    <row r="2340" spans="2:2" x14ac:dyDescent="0.25">
      <c r="B2340"/>
    </row>
    <row r="2341" spans="2:2" x14ac:dyDescent="0.25">
      <c r="B2341"/>
    </row>
    <row r="2342" spans="2:2" x14ac:dyDescent="0.25">
      <c r="B2342"/>
    </row>
    <row r="2343" spans="2:2" x14ac:dyDescent="0.25">
      <c r="B2343"/>
    </row>
    <row r="2344" spans="2:2" x14ac:dyDescent="0.25">
      <c r="B2344"/>
    </row>
    <row r="2345" spans="2:2" x14ac:dyDescent="0.25">
      <c r="B2345"/>
    </row>
    <row r="2346" spans="2:2" x14ac:dyDescent="0.25">
      <c r="B2346"/>
    </row>
    <row r="2347" spans="2:2" x14ac:dyDescent="0.25">
      <c r="B2347"/>
    </row>
    <row r="2348" spans="2:2" x14ac:dyDescent="0.25">
      <c r="B2348"/>
    </row>
    <row r="2349" spans="2:2" x14ac:dyDescent="0.25">
      <c r="B2349"/>
    </row>
    <row r="2350" spans="2:2" x14ac:dyDescent="0.25">
      <c r="B2350"/>
    </row>
    <row r="2351" spans="2:2" x14ac:dyDescent="0.25">
      <c r="B2351"/>
    </row>
    <row r="2352" spans="2:2" x14ac:dyDescent="0.25">
      <c r="B2352"/>
    </row>
    <row r="2353" spans="2:2" x14ac:dyDescent="0.25">
      <c r="B2353"/>
    </row>
    <row r="2354" spans="2:2" x14ac:dyDescent="0.25">
      <c r="B2354"/>
    </row>
    <row r="2355" spans="2:2" x14ac:dyDescent="0.25">
      <c r="B2355"/>
    </row>
    <row r="2356" spans="2:2" x14ac:dyDescent="0.25">
      <c r="B2356"/>
    </row>
    <row r="2357" spans="2:2" x14ac:dyDescent="0.25">
      <c r="B2357"/>
    </row>
    <row r="2358" spans="2:2" x14ac:dyDescent="0.25">
      <c r="B2358"/>
    </row>
    <row r="2359" spans="2:2" x14ac:dyDescent="0.25">
      <c r="B2359"/>
    </row>
    <row r="2360" spans="2:2" x14ac:dyDescent="0.25">
      <c r="B2360"/>
    </row>
    <row r="2361" spans="2:2" x14ac:dyDescent="0.25">
      <c r="B2361"/>
    </row>
    <row r="2362" spans="2:2" x14ac:dyDescent="0.25">
      <c r="B2362"/>
    </row>
    <row r="2363" spans="2:2" x14ac:dyDescent="0.25">
      <c r="B2363"/>
    </row>
    <row r="2364" spans="2:2" x14ac:dyDescent="0.25">
      <c r="B2364"/>
    </row>
    <row r="2365" spans="2:2" x14ac:dyDescent="0.25">
      <c r="B2365"/>
    </row>
    <row r="2366" spans="2:2" x14ac:dyDescent="0.25">
      <c r="B2366"/>
    </row>
    <row r="2367" spans="2:2" x14ac:dyDescent="0.25">
      <c r="B2367"/>
    </row>
    <row r="2368" spans="2:2" x14ac:dyDescent="0.25">
      <c r="B2368"/>
    </row>
    <row r="2369" spans="2:2" x14ac:dyDescent="0.25">
      <c r="B2369"/>
    </row>
    <row r="2370" spans="2:2" x14ac:dyDescent="0.25">
      <c r="B2370"/>
    </row>
    <row r="2371" spans="2:2" x14ac:dyDescent="0.25">
      <c r="B2371"/>
    </row>
    <row r="2372" spans="2:2" x14ac:dyDescent="0.25">
      <c r="B2372"/>
    </row>
    <row r="2373" spans="2:2" x14ac:dyDescent="0.25">
      <c r="B2373"/>
    </row>
    <row r="2374" spans="2:2" x14ac:dyDescent="0.25">
      <c r="B2374"/>
    </row>
    <row r="2375" spans="2:2" x14ac:dyDescent="0.25">
      <c r="B2375"/>
    </row>
    <row r="2376" spans="2:2" x14ac:dyDescent="0.25">
      <c r="B2376"/>
    </row>
    <row r="2377" spans="2:2" x14ac:dyDescent="0.25">
      <c r="B2377"/>
    </row>
    <row r="2378" spans="2:2" x14ac:dyDescent="0.25">
      <c r="B2378"/>
    </row>
    <row r="2379" spans="2:2" x14ac:dyDescent="0.25">
      <c r="B2379"/>
    </row>
    <row r="2380" spans="2:2" x14ac:dyDescent="0.25">
      <c r="B2380"/>
    </row>
    <row r="2381" spans="2:2" x14ac:dyDescent="0.25">
      <c r="B2381"/>
    </row>
    <row r="2382" spans="2:2" x14ac:dyDescent="0.25">
      <c r="B2382"/>
    </row>
    <row r="2383" spans="2:2" x14ac:dyDescent="0.25">
      <c r="B2383"/>
    </row>
    <row r="2384" spans="2:2" x14ac:dyDescent="0.25">
      <c r="B2384"/>
    </row>
    <row r="2385" spans="2:2" x14ac:dyDescent="0.25">
      <c r="B2385"/>
    </row>
    <row r="2386" spans="2:2" x14ac:dyDescent="0.25">
      <c r="B2386"/>
    </row>
    <row r="2387" spans="2:2" x14ac:dyDescent="0.25">
      <c r="B2387"/>
    </row>
    <row r="2388" spans="2:2" x14ac:dyDescent="0.25">
      <c r="B2388"/>
    </row>
    <row r="2389" spans="2:2" x14ac:dyDescent="0.25">
      <c r="B2389"/>
    </row>
    <row r="2390" spans="2:2" x14ac:dyDescent="0.25">
      <c r="B2390"/>
    </row>
    <row r="2391" spans="2:2" x14ac:dyDescent="0.25">
      <c r="B2391"/>
    </row>
    <row r="2392" spans="2:2" x14ac:dyDescent="0.25">
      <c r="B2392"/>
    </row>
    <row r="2393" spans="2:2" x14ac:dyDescent="0.25">
      <c r="B2393"/>
    </row>
    <row r="2394" spans="2:2" x14ac:dyDescent="0.25">
      <c r="B2394"/>
    </row>
    <row r="2395" spans="2:2" x14ac:dyDescent="0.25">
      <c r="B2395"/>
    </row>
    <row r="2396" spans="2:2" x14ac:dyDescent="0.25">
      <c r="B2396"/>
    </row>
    <row r="2397" spans="2:2" x14ac:dyDescent="0.25">
      <c r="B2397"/>
    </row>
    <row r="2398" spans="2:2" x14ac:dyDescent="0.25">
      <c r="B2398"/>
    </row>
    <row r="2399" spans="2:2" x14ac:dyDescent="0.25">
      <c r="B2399"/>
    </row>
    <row r="2400" spans="2:2" x14ac:dyDescent="0.25">
      <c r="B2400"/>
    </row>
    <row r="2401" spans="2:2" x14ac:dyDescent="0.25">
      <c r="B2401"/>
    </row>
    <row r="2402" spans="2:2" x14ac:dyDescent="0.25">
      <c r="B2402"/>
    </row>
    <row r="2403" spans="2:2" x14ac:dyDescent="0.25">
      <c r="B2403"/>
    </row>
    <row r="2404" spans="2:2" x14ac:dyDescent="0.25">
      <c r="B2404"/>
    </row>
    <row r="2405" spans="2:2" x14ac:dyDescent="0.25">
      <c r="B2405"/>
    </row>
    <row r="2406" spans="2:2" x14ac:dyDescent="0.25">
      <c r="B2406"/>
    </row>
    <row r="2407" spans="2:2" x14ac:dyDescent="0.25">
      <c r="B2407"/>
    </row>
    <row r="2408" spans="2:2" x14ac:dyDescent="0.25">
      <c r="B2408"/>
    </row>
    <row r="2409" spans="2:2" x14ac:dyDescent="0.25">
      <c r="B2409"/>
    </row>
    <row r="2410" spans="2:2" x14ac:dyDescent="0.25">
      <c r="B2410"/>
    </row>
    <row r="2411" spans="2:2" x14ac:dyDescent="0.25">
      <c r="B2411"/>
    </row>
    <row r="2412" spans="2:2" x14ac:dyDescent="0.25">
      <c r="B2412"/>
    </row>
    <row r="2413" spans="2:2" x14ac:dyDescent="0.25">
      <c r="B2413"/>
    </row>
    <row r="2414" spans="2:2" x14ac:dyDescent="0.25">
      <c r="B2414"/>
    </row>
    <row r="2415" spans="2:2" x14ac:dyDescent="0.25">
      <c r="B2415"/>
    </row>
    <row r="2416" spans="2:2" x14ac:dyDescent="0.25">
      <c r="B2416"/>
    </row>
    <row r="2417" spans="2:2" x14ac:dyDescent="0.25">
      <c r="B2417"/>
    </row>
    <row r="2418" spans="2:2" x14ac:dyDescent="0.25">
      <c r="B2418"/>
    </row>
    <row r="2419" spans="2:2" x14ac:dyDescent="0.25">
      <c r="B2419"/>
    </row>
    <row r="2420" spans="2:2" x14ac:dyDescent="0.25">
      <c r="B2420"/>
    </row>
    <row r="2421" spans="2:2" x14ac:dyDescent="0.25">
      <c r="B2421"/>
    </row>
    <row r="2422" spans="2:2" x14ac:dyDescent="0.25">
      <c r="B2422"/>
    </row>
    <row r="2423" spans="2:2" x14ac:dyDescent="0.25">
      <c r="B2423"/>
    </row>
    <row r="2424" spans="2:2" x14ac:dyDescent="0.25">
      <c r="B2424"/>
    </row>
    <row r="2425" spans="2:2" x14ac:dyDescent="0.25">
      <c r="B2425"/>
    </row>
    <row r="2426" spans="2:2" x14ac:dyDescent="0.25">
      <c r="B2426"/>
    </row>
    <row r="2427" spans="2:2" x14ac:dyDescent="0.25">
      <c r="B2427"/>
    </row>
    <row r="2428" spans="2:2" x14ac:dyDescent="0.25">
      <c r="B2428"/>
    </row>
    <row r="2429" spans="2:2" x14ac:dyDescent="0.25">
      <c r="B2429"/>
    </row>
    <row r="2430" spans="2:2" x14ac:dyDescent="0.25">
      <c r="B2430"/>
    </row>
    <row r="2431" spans="2:2" x14ac:dyDescent="0.25">
      <c r="B2431"/>
    </row>
    <row r="2432" spans="2:2" x14ac:dyDescent="0.25">
      <c r="B2432"/>
    </row>
    <row r="2433" spans="2:2" x14ac:dyDescent="0.25">
      <c r="B2433"/>
    </row>
    <row r="2434" spans="2:2" x14ac:dyDescent="0.25">
      <c r="B2434"/>
    </row>
    <row r="2435" spans="2:2" x14ac:dyDescent="0.25">
      <c r="B2435"/>
    </row>
    <row r="2436" spans="2:2" x14ac:dyDescent="0.25">
      <c r="B2436"/>
    </row>
    <row r="2437" spans="2:2" x14ac:dyDescent="0.25">
      <c r="B2437"/>
    </row>
    <row r="2438" spans="2:2" x14ac:dyDescent="0.25">
      <c r="B2438"/>
    </row>
    <row r="2439" spans="2:2" x14ac:dyDescent="0.25">
      <c r="B2439"/>
    </row>
    <row r="2440" spans="2:2" x14ac:dyDescent="0.25">
      <c r="B2440"/>
    </row>
    <row r="2441" spans="2:2" x14ac:dyDescent="0.25">
      <c r="B2441"/>
    </row>
    <row r="2442" spans="2:2" x14ac:dyDescent="0.25">
      <c r="B2442"/>
    </row>
    <row r="2443" spans="2:2" x14ac:dyDescent="0.25">
      <c r="B2443"/>
    </row>
    <row r="2444" spans="2:2" x14ac:dyDescent="0.25">
      <c r="B2444"/>
    </row>
    <row r="2445" spans="2:2" x14ac:dyDescent="0.25">
      <c r="B2445"/>
    </row>
    <row r="2446" spans="2:2" x14ac:dyDescent="0.25">
      <c r="B2446"/>
    </row>
    <row r="2447" spans="2:2" x14ac:dyDescent="0.25">
      <c r="B2447"/>
    </row>
    <row r="2448" spans="2:2" x14ac:dyDescent="0.25">
      <c r="B2448"/>
    </row>
    <row r="2449" spans="2:2" x14ac:dyDescent="0.25">
      <c r="B2449"/>
    </row>
    <row r="2450" spans="2:2" x14ac:dyDescent="0.25">
      <c r="B2450"/>
    </row>
    <row r="2451" spans="2:2" x14ac:dyDescent="0.25">
      <c r="B2451"/>
    </row>
    <row r="2452" spans="2:2" x14ac:dyDescent="0.25">
      <c r="B2452"/>
    </row>
    <row r="2453" spans="2:2" x14ac:dyDescent="0.25">
      <c r="B2453"/>
    </row>
    <row r="2454" spans="2:2" x14ac:dyDescent="0.25">
      <c r="B2454"/>
    </row>
    <row r="2455" spans="2:2" x14ac:dyDescent="0.25">
      <c r="B2455"/>
    </row>
    <row r="2456" spans="2:2" x14ac:dyDescent="0.25">
      <c r="B2456"/>
    </row>
    <row r="2457" spans="2:2" x14ac:dyDescent="0.25">
      <c r="B2457"/>
    </row>
    <row r="2458" spans="2:2" x14ac:dyDescent="0.25">
      <c r="B2458"/>
    </row>
    <row r="2459" spans="2:2" x14ac:dyDescent="0.25">
      <c r="B2459"/>
    </row>
    <row r="2460" spans="2:2" x14ac:dyDescent="0.25">
      <c r="B2460"/>
    </row>
    <row r="2461" spans="2:2" x14ac:dyDescent="0.25">
      <c r="B2461"/>
    </row>
    <row r="2462" spans="2:2" x14ac:dyDescent="0.25">
      <c r="B2462"/>
    </row>
    <row r="2463" spans="2:2" x14ac:dyDescent="0.25">
      <c r="B2463"/>
    </row>
    <row r="2464" spans="2:2" x14ac:dyDescent="0.25">
      <c r="B2464"/>
    </row>
    <row r="2465" spans="2:2" x14ac:dyDescent="0.25">
      <c r="B2465"/>
    </row>
    <row r="2466" spans="2:2" x14ac:dyDescent="0.25">
      <c r="B2466"/>
    </row>
    <row r="2467" spans="2:2" x14ac:dyDescent="0.25">
      <c r="B2467"/>
    </row>
    <row r="2468" spans="2:2" x14ac:dyDescent="0.25">
      <c r="B2468"/>
    </row>
    <row r="2469" spans="2:2" x14ac:dyDescent="0.25">
      <c r="B2469"/>
    </row>
    <row r="2470" spans="2:2" x14ac:dyDescent="0.25">
      <c r="B2470"/>
    </row>
    <row r="2471" spans="2:2" x14ac:dyDescent="0.25">
      <c r="B2471"/>
    </row>
    <row r="2472" spans="2:2" x14ac:dyDescent="0.25">
      <c r="B2472"/>
    </row>
    <row r="2473" spans="2:2" x14ac:dyDescent="0.25">
      <c r="B2473"/>
    </row>
    <row r="2474" spans="2:2" x14ac:dyDescent="0.25">
      <c r="B2474"/>
    </row>
    <row r="2475" spans="2:2" x14ac:dyDescent="0.25">
      <c r="B2475"/>
    </row>
    <row r="2476" spans="2:2" x14ac:dyDescent="0.25">
      <c r="B2476"/>
    </row>
    <row r="2477" spans="2:2" x14ac:dyDescent="0.25">
      <c r="B2477"/>
    </row>
    <row r="2478" spans="2:2" x14ac:dyDescent="0.25">
      <c r="B2478"/>
    </row>
    <row r="2479" spans="2:2" x14ac:dyDescent="0.25">
      <c r="B2479"/>
    </row>
    <row r="2480" spans="2:2" x14ac:dyDescent="0.25">
      <c r="B2480"/>
    </row>
    <row r="2481" spans="2:2" x14ac:dyDescent="0.25">
      <c r="B2481"/>
    </row>
    <row r="2482" spans="2:2" x14ac:dyDescent="0.25">
      <c r="B2482"/>
    </row>
    <row r="2483" spans="2:2" x14ac:dyDescent="0.25">
      <c r="B2483"/>
    </row>
    <row r="2484" spans="2:2" x14ac:dyDescent="0.25">
      <c r="B2484"/>
    </row>
    <row r="2485" spans="2:2" x14ac:dyDescent="0.25">
      <c r="B2485"/>
    </row>
    <row r="2486" spans="2:2" x14ac:dyDescent="0.25">
      <c r="B2486"/>
    </row>
    <row r="2487" spans="2:2" x14ac:dyDescent="0.25">
      <c r="B2487"/>
    </row>
    <row r="2488" spans="2:2" x14ac:dyDescent="0.25">
      <c r="B2488"/>
    </row>
    <row r="2489" spans="2:2" x14ac:dyDescent="0.25">
      <c r="B2489"/>
    </row>
    <row r="2490" spans="2:2" x14ac:dyDescent="0.25">
      <c r="B2490"/>
    </row>
    <row r="2491" spans="2:2" x14ac:dyDescent="0.25">
      <c r="B2491"/>
    </row>
    <row r="2492" spans="2:2" x14ac:dyDescent="0.25">
      <c r="B2492"/>
    </row>
    <row r="2493" spans="2:2" x14ac:dyDescent="0.25">
      <c r="B2493"/>
    </row>
    <row r="2494" spans="2:2" x14ac:dyDescent="0.25">
      <c r="B2494"/>
    </row>
    <row r="2495" spans="2:2" x14ac:dyDescent="0.25">
      <c r="B2495"/>
    </row>
    <row r="2496" spans="2:2" x14ac:dyDescent="0.25">
      <c r="B2496"/>
    </row>
    <row r="2497" spans="2:2" x14ac:dyDescent="0.25">
      <c r="B2497"/>
    </row>
    <row r="2498" spans="2:2" x14ac:dyDescent="0.25">
      <c r="B2498"/>
    </row>
    <row r="2499" spans="2:2" x14ac:dyDescent="0.25">
      <c r="B2499"/>
    </row>
    <row r="2500" spans="2:2" x14ac:dyDescent="0.25">
      <c r="B2500"/>
    </row>
    <row r="2501" spans="2:2" x14ac:dyDescent="0.25">
      <c r="B2501"/>
    </row>
    <row r="2502" spans="2:2" x14ac:dyDescent="0.25">
      <c r="B2502"/>
    </row>
    <row r="2503" spans="2:2" x14ac:dyDescent="0.25">
      <c r="B2503"/>
    </row>
    <row r="2504" spans="2:2" x14ac:dyDescent="0.25">
      <c r="B2504"/>
    </row>
    <row r="2505" spans="2:2" x14ac:dyDescent="0.25">
      <c r="B2505"/>
    </row>
    <row r="2506" spans="2:2" x14ac:dyDescent="0.25">
      <c r="B2506"/>
    </row>
    <row r="2507" spans="2:2" x14ac:dyDescent="0.25">
      <c r="B2507"/>
    </row>
    <row r="2508" spans="2:2" x14ac:dyDescent="0.25">
      <c r="B2508"/>
    </row>
    <row r="2509" spans="2:2" x14ac:dyDescent="0.25">
      <c r="B2509"/>
    </row>
    <row r="2510" spans="2:2" x14ac:dyDescent="0.25">
      <c r="B2510"/>
    </row>
    <row r="2511" spans="2:2" x14ac:dyDescent="0.25">
      <c r="B2511"/>
    </row>
    <row r="2512" spans="2:2" x14ac:dyDescent="0.25">
      <c r="B2512"/>
    </row>
    <row r="2513" spans="2:2" x14ac:dyDescent="0.25">
      <c r="B2513"/>
    </row>
    <row r="2514" spans="2:2" x14ac:dyDescent="0.25">
      <c r="B2514"/>
    </row>
    <row r="2515" spans="2:2" x14ac:dyDescent="0.25">
      <c r="B2515"/>
    </row>
    <row r="2516" spans="2:2" x14ac:dyDescent="0.25">
      <c r="B2516"/>
    </row>
    <row r="2517" spans="2:2" x14ac:dyDescent="0.25">
      <c r="B2517"/>
    </row>
    <row r="2518" spans="2:2" x14ac:dyDescent="0.25">
      <c r="B2518"/>
    </row>
    <row r="2519" spans="2:2" x14ac:dyDescent="0.25">
      <c r="B2519"/>
    </row>
    <row r="2520" spans="2:2" x14ac:dyDescent="0.25">
      <c r="B2520"/>
    </row>
    <row r="2521" spans="2:2" x14ac:dyDescent="0.25">
      <c r="B2521"/>
    </row>
    <row r="2522" spans="2:2" x14ac:dyDescent="0.25">
      <c r="B2522"/>
    </row>
    <row r="2523" spans="2:2" x14ac:dyDescent="0.25">
      <c r="B2523"/>
    </row>
    <row r="2524" spans="2:2" x14ac:dyDescent="0.25">
      <c r="B2524"/>
    </row>
    <row r="2525" spans="2:2" x14ac:dyDescent="0.25">
      <c r="B2525"/>
    </row>
    <row r="2526" spans="2:2" x14ac:dyDescent="0.25">
      <c r="B2526"/>
    </row>
    <row r="2527" spans="2:2" x14ac:dyDescent="0.25">
      <c r="B2527"/>
    </row>
    <row r="2528" spans="2:2" x14ac:dyDescent="0.25">
      <c r="B2528"/>
    </row>
    <row r="2529" spans="2:2" x14ac:dyDescent="0.25">
      <c r="B2529"/>
    </row>
    <row r="2530" spans="2:2" x14ac:dyDescent="0.25">
      <c r="B2530"/>
    </row>
    <row r="2531" spans="2:2" x14ac:dyDescent="0.25">
      <c r="B2531"/>
    </row>
    <row r="2532" spans="2:2" x14ac:dyDescent="0.25">
      <c r="B2532"/>
    </row>
    <row r="2533" spans="2:2" x14ac:dyDescent="0.25">
      <c r="B2533"/>
    </row>
    <row r="2534" spans="2:2" x14ac:dyDescent="0.25">
      <c r="B2534"/>
    </row>
    <row r="2535" spans="2:2" x14ac:dyDescent="0.25">
      <c r="B2535"/>
    </row>
    <row r="2536" spans="2:2" x14ac:dyDescent="0.25">
      <c r="B2536"/>
    </row>
    <row r="2537" spans="2:2" x14ac:dyDescent="0.25">
      <c r="B2537"/>
    </row>
    <row r="2538" spans="2:2" x14ac:dyDescent="0.25">
      <c r="B2538"/>
    </row>
    <row r="2539" spans="2:2" x14ac:dyDescent="0.25">
      <c r="B2539"/>
    </row>
    <row r="2540" spans="2:2" x14ac:dyDescent="0.25">
      <c r="B2540"/>
    </row>
    <row r="2541" spans="2:2" x14ac:dyDescent="0.25">
      <c r="B2541"/>
    </row>
    <row r="2542" spans="2:2" x14ac:dyDescent="0.25">
      <c r="B2542"/>
    </row>
    <row r="2543" spans="2:2" x14ac:dyDescent="0.25">
      <c r="B2543"/>
    </row>
    <row r="2544" spans="2:2" x14ac:dyDescent="0.25">
      <c r="B2544"/>
    </row>
    <row r="2545" spans="2:2" x14ac:dyDescent="0.25">
      <c r="B2545"/>
    </row>
    <row r="2546" spans="2:2" x14ac:dyDescent="0.25">
      <c r="B2546"/>
    </row>
    <row r="2547" spans="2:2" x14ac:dyDescent="0.25">
      <c r="B2547"/>
    </row>
    <row r="2548" spans="2:2" x14ac:dyDescent="0.25">
      <c r="B2548"/>
    </row>
    <row r="2549" spans="2:2" x14ac:dyDescent="0.25">
      <c r="B2549"/>
    </row>
    <row r="2550" spans="2:2" x14ac:dyDescent="0.25">
      <c r="B2550"/>
    </row>
    <row r="2551" spans="2:2" x14ac:dyDescent="0.25">
      <c r="B2551"/>
    </row>
    <row r="2552" spans="2:2" x14ac:dyDescent="0.25">
      <c r="B2552"/>
    </row>
    <row r="2553" spans="2:2" x14ac:dyDescent="0.25">
      <c r="B2553"/>
    </row>
    <row r="2554" spans="2:2" x14ac:dyDescent="0.25">
      <c r="B2554"/>
    </row>
    <row r="2555" spans="2:2" x14ac:dyDescent="0.25">
      <c r="B2555"/>
    </row>
    <row r="2556" spans="2:2" x14ac:dyDescent="0.25">
      <c r="B2556"/>
    </row>
    <row r="2557" spans="2:2" x14ac:dyDescent="0.25">
      <c r="B2557"/>
    </row>
    <row r="2558" spans="2:2" x14ac:dyDescent="0.25">
      <c r="B2558"/>
    </row>
    <row r="2559" spans="2:2" x14ac:dyDescent="0.25">
      <c r="B2559"/>
    </row>
    <row r="2560" spans="2:2" x14ac:dyDescent="0.25">
      <c r="B2560"/>
    </row>
    <row r="2561" spans="2:2" x14ac:dyDescent="0.25">
      <c r="B2561"/>
    </row>
    <row r="2562" spans="2:2" x14ac:dyDescent="0.25">
      <c r="B2562"/>
    </row>
    <row r="2563" spans="2:2" x14ac:dyDescent="0.25">
      <c r="B2563"/>
    </row>
    <row r="2564" spans="2:2" x14ac:dyDescent="0.25">
      <c r="B2564"/>
    </row>
    <row r="2565" spans="2:2" x14ac:dyDescent="0.25">
      <c r="B2565"/>
    </row>
    <row r="2566" spans="2:2" x14ac:dyDescent="0.25">
      <c r="B2566"/>
    </row>
    <row r="2567" spans="2:2" x14ac:dyDescent="0.25">
      <c r="B2567"/>
    </row>
    <row r="2568" spans="2:2" x14ac:dyDescent="0.25">
      <c r="B2568"/>
    </row>
    <row r="2569" spans="2:2" x14ac:dyDescent="0.25">
      <c r="B2569"/>
    </row>
    <row r="2570" spans="2:2" x14ac:dyDescent="0.25">
      <c r="B2570"/>
    </row>
    <row r="2571" spans="2:2" x14ac:dyDescent="0.25">
      <c r="B2571"/>
    </row>
    <row r="2572" spans="2:2" x14ac:dyDescent="0.25">
      <c r="B2572"/>
    </row>
    <row r="2573" spans="2:2" x14ac:dyDescent="0.25">
      <c r="B2573"/>
    </row>
    <row r="2574" spans="2:2" x14ac:dyDescent="0.25">
      <c r="B2574"/>
    </row>
    <row r="2575" spans="2:2" x14ac:dyDescent="0.25">
      <c r="B2575"/>
    </row>
    <row r="2576" spans="2:2" x14ac:dyDescent="0.25">
      <c r="B2576"/>
    </row>
    <row r="2577" spans="2:2" x14ac:dyDescent="0.25">
      <c r="B2577"/>
    </row>
    <row r="2578" spans="2:2" x14ac:dyDescent="0.25">
      <c r="B2578"/>
    </row>
    <row r="2579" spans="2:2" x14ac:dyDescent="0.25">
      <c r="B2579"/>
    </row>
    <row r="2580" spans="2:2" x14ac:dyDescent="0.25">
      <c r="B2580"/>
    </row>
    <row r="2581" spans="2:2" x14ac:dyDescent="0.25">
      <c r="B2581"/>
    </row>
    <row r="2582" spans="2:2" x14ac:dyDescent="0.25">
      <c r="B2582"/>
    </row>
    <row r="2583" spans="2:2" x14ac:dyDescent="0.25">
      <c r="B2583"/>
    </row>
    <row r="2584" spans="2:2" x14ac:dyDescent="0.25">
      <c r="B2584"/>
    </row>
    <row r="2585" spans="2:2" x14ac:dyDescent="0.25">
      <c r="B2585"/>
    </row>
    <row r="2586" spans="2:2" x14ac:dyDescent="0.25">
      <c r="B2586"/>
    </row>
    <row r="2587" spans="2:2" x14ac:dyDescent="0.25">
      <c r="B2587"/>
    </row>
    <row r="2588" spans="2:2" x14ac:dyDescent="0.25">
      <c r="B2588"/>
    </row>
    <row r="2589" spans="2:2" x14ac:dyDescent="0.25">
      <c r="B2589"/>
    </row>
    <row r="2590" spans="2:2" x14ac:dyDescent="0.25">
      <c r="B2590"/>
    </row>
    <row r="2591" spans="2:2" x14ac:dyDescent="0.25">
      <c r="B2591"/>
    </row>
    <row r="2592" spans="2:2" x14ac:dyDescent="0.25">
      <c r="B2592"/>
    </row>
    <row r="2593" spans="2:2" x14ac:dyDescent="0.25">
      <c r="B2593"/>
    </row>
    <row r="2594" spans="2:2" x14ac:dyDescent="0.25">
      <c r="B2594"/>
    </row>
    <row r="2595" spans="2:2" x14ac:dyDescent="0.25">
      <c r="B2595"/>
    </row>
    <row r="2596" spans="2:2" x14ac:dyDescent="0.25">
      <c r="B2596"/>
    </row>
    <row r="2597" spans="2:2" x14ac:dyDescent="0.25">
      <c r="B2597"/>
    </row>
    <row r="2598" spans="2:2" x14ac:dyDescent="0.25">
      <c r="B2598"/>
    </row>
    <row r="2599" spans="2:2" x14ac:dyDescent="0.25">
      <c r="B2599"/>
    </row>
    <row r="2600" spans="2:2" x14ac:dyDescent="0.25">
      <c r="B2600"/>
    </row>
    <row r="2601" spans="2:2" x14ac:dyDescent="0.25">
      <c r="B2601"/>
    </row>
    <row r="2602" spans="2:2" x14ac:dyDescent="0.25">
      <c r="B2602"/>
    </row>
    <row r="2603" spans="2:2" x14ac:dyDescent="0.25">
      <c r="B2603"/>
    </row>
    <row r="2604" spans="2:2" x14ac:dyDescent="0.25">
      <c r="B2604"/>
    </row>
    <row r="2605" spans="2:2" x14ac:dyDescent="0.25">
      <c r="B2605"/>
    </row>
    <row r="2606" spans="2:2" x14ac:dyDescent="0.25">
      <c r="B2606"/>
    </row>
    <row r="2607" spans="2:2" x14ac:dyDescent="0.25">
      <c r="B2607"/>
    </row>
    <row r="2608" spans="2:2" x14ac:dyDescent="0.25">
      <c r="B2608"/>
    </row>
    <row r="2609" spans="2:2" x14ac:dyDescent="0.25">
      <c r="B2609"/>
    </row>
    <row r="2610" spans="2:2" x14ac:dyDescent="0.25">
      <c r="B2610"/>
    </row>
    <row r="2611" spans="2:2" x14ac:dyDescent="0.25">
      <c r="B2611"/>
    </row>
    <row r="2612" spans="2:2" x14ac:dyDescent="0.25">
      <c r="B2612"/>
    </row>
    <row r="2613" spans="2:2" x14ac:dyDescent="0.25">
      <c r="B2613"/>
    </row>
    <row r="2614" spans="2:2" x14ac:dyDescent="0.25">
      <c r="B2614"/>
    </row>
    <row r="2615" spans="2:2" x14ac:dyDescent="0.25">
      <c r="B2615"/>
    </row>
    <row r="2616" spans="2:2" x14ac:dyDescent="0.25">
      <c r="B2616"/>
    </row>
    <row r="2617" spans="2:2" x14ac:dyDescent="0.25">
      <c r="B2617"/>
    </row>
    <row r="2618" spans="2:2" x14ac:dyDescent="0.25">
      <c r="B2618"/>
    </row>
    <row r="2619" spans="2:2" x14ac:dyDescent="0.25">
      <c r="B2619"/>
    </row>
    <row r="2620" spans="2:2" x14ac:dyDescent="0.25">
      <c r="B2620"/>
    </row>
    <row r="2621" spans="2:2" x14ac:dyDescent="0.25">
      <c r="B2621"/>
    </row>
    <row r="2622" spans="2:2" x14ac:dyDescent="0.25">
      <c r="B2622"/>
    </row>
    <row r="2623" spans="2:2" x14ac:dyDescent="0.25">
      <c r="B2623"/>
    </row>
    <row r="2624" spans="2:2" x14ac:dyDescent="0.25">
      <c r="B2624"/>
    </row>
    <row r="2625" spans="2:2" x14ac:dyDescent="0.25">
      <c r="B2625"/>
    </row>
    <row r="2626" spans="2:2" x14ac:dyDescent="0.25">
      <c r="B2626"/>
    </row>
    <row r="2627" spans="2:2" x14ac:dyDescent="0.25">
      <c r="B2627"/>
    </row>
    <row r="2628" spans="2:2" x14ac:dyDescent="0.25">
      <c r="B2628"/>
    </row>
    <row r="2629" spans="2:2" x14ac:dyDescent="0.25">
      <c r="B2629"/>
    </row>
    <row r="2630" spans="2:2" x14ac:dyDescent="0.25">
      <c r="B2630"/>
    </row>
    <row r="2631" spans="2:2" x14ac:dyDescent="0.25">
      <c r="B2631"/>
    </row>
    <row r="2632" spans="2:2" x14ac:dyDescent="0.25">
      <c r="B2632"/>
    </row>
    <row r="2633" spans="2:2" x14ac:dyDescent="0.25">
      <c r="B2633"/>
    </row>
    <row r="2634" spans="2:2" x14ac:dyDescent="0.25">
      <c r="B2634"/>
    </row>
    <row r="2635" spans="2:2" x14ac:dyDescent="0.25">
      <c r="B2635"/>
    </row>
    <row r="2636" spans="2:2" x14ac:dyDescent="0.25">
      <c r="B2636"/>
    </row>
    <row r="2637" spans="2:2" x14ac:dyDescent="0.25">
      <c r="B2637"/>
    </row>
    <row r="2638" spans="2:2" x14ac:dyDescent="0.25">
      <c r="B2638"/>
    </row>
    <row r="2639" spans="2:2" x14ac:dyDescent="0.25">
      <c r="B2639"/>
    </row>
    <row r="2640" spans="2:2" x14ac:dyDescent="0.25">
      <c r="B2640"/>
    </row>
    <row r="2641" spans="2:2" x14ac:dyDescent="0.25">
      <c r="B2641"/>
    </row>
    <row r="2642" spans="2:2" x14ac:dyDescent="0.25">
      <c r="B2642"/>
    </row>
    <row r="2643" spans="2:2" x14ac:dyDescent="0.25">
      <c r="B2643"/>
    </row>
    <row r="2644" spans="2:2" x14ac:dyDescent="0.25">
      <c r="B2644"/>
    </row>
    <row r="2645" spans="2:2" x14ac:dyDescent="0.25">
      <c r="B2645"/>
    </row>
    <row r="2646" spans="2:2" x14ac:dyDescent="0.25">
      <c r="B2646"/>
    </row>
    <row r="2647" spans="2:2" x14ac:dyDescent="0.25">
      <c r="B2647"/>
    </row>
    <row r="2648" spans="2:2" x14ac:dyDescent="0.25">
      <c r="B2648"/>
    </row>
    <row r="2649" spans="2:2" x14ac:dyDescent="0.25">
      <c r="B2649"/>
    </row>
    <row r="2650" spans="2:2" x14ac:dyDescent="0.25">
      <c r="B2650"/>
    </row>
    <row r="2651" spans="2:2" x14ac:dyDescent="0.25">
      <c r="B2651"/>
    </row>
    <row r="2652" spans="2:2" x14ac:dyDescent="0.25">
      <c r="B2652"/>
    </row>
    <row r="2653" spans="2:2" x14ac:dyDescent="0.25">
      <c r="B2653"/>
    </row>
    <row r="2654" spans="2:2" x14ac:dyDescent="0.25">
      <c r="B2654"/>
    </row>
    <row r="2655" spans="2:2" x14ac:dyDescent="0.25">
      <c r="B2655"/>
    </row>
    <row r="2656" spans="2:2" x14ac:dyDescent="0.25">
      <c r="B2656"/>
    </row>
    <row r="2657" spans="2:2" x14ac:dyDescent="0.25">
      <c r="B2657"/>
    </row>
    <row r="2658" spans="2:2" x14ac:dyDescent="0.25">
      <c r="B2658"/>
    </row>
    <row r="2659" spans="2:2" x14ac:dyDescent="0.25">
      <c r="B2659"/>
    </row>
    <row r="2660" spans="2:2" x14ac:dyDescent="0.25">
      <c r="B2660"/>
    </row>
    <row r="2661" spans="2:2" x14ac:dyDescent="0.25">
      <c r="B2661"/>
    </row>
    <row r="2662" spans="2:2" x14ac:dyDescent="0.25">
      <c r="B2662"/>
    </row>
    <row r="2663" spans="2:2" x14ac:dyDescent="0.25">
      <c r="B2663"/>
    </row>
    <row r="2664" spans="2:2" x14ac:dyDescent="0.25">
      <c r="B2664"/>
    </row>
    <row r="2665" spans="2:2" x14ac:dyDescent="0.25">
      <c r="B2665"/>
    </row>
    <row r="2666" spans="2:2" x14ac:dyDescent="0.25">
      <c r="B2666"/>
    </row>
    <row r="2667" spans="2:2" x14ac:dyDescent="0.25">
      <c r="B2667"/>
    </row>
    <row r="2668" spans="2:2" x14ac:dyDescent="0.25">
      <c r="B2668"/>
    </row>
    <row r="2669" spans="2:2" x14ac:dyDescent="0.25">
      <c r="B2669"/>
    </row>
    <row r="2670" spans="2:2" x14ac:dyDescent="0.25">
      <c r="B2670"/>
    </row>
    <row r="2671" spans="2:2" x14ac:dyDescent="0.25">
      <c r="B2671"/>
    </row>
    <row r="2672" spans="2:2" x14ac:dyDescent="0.25">
      <c r="B2672"/>
    </row>
    <row r="2673" spans="2:2" x14ac:dyDescent="0.25">
      <c r="B2673"/>
    </row>
    <row r="2674" spans="2:2" x14ac:dyDescent="0.25">
      <c r="B2674"/>
    </row>
    <row r="2675" spans="2:2" x14ac:dyDescent="0.25">
      <c r="B2675"/>
    </row>
    <row r="2676" spans="2:2" x14ac:dyDescent="0.25">
      <c r="B2676"/>
    </row>
    <row r="2677" spans="2:2" x14ac:dyDescent="0.25">
      <c r="B2677"/>
    </row>
    <row r="2678" spans="2:2" x14ac:dyDescent="0.25">
      <c r="B2678"/>
    </row>
    <row r="2679" spans="2:2" x14ac:dyDescent="0.25">
      <c r="B2679"/>
    </row>
    <row r="2680" spans="2:2" x14ac:dyDescent="0.25">
      <c r="B2680"/>
    </row>
    <row r="2681" spans="2:2" x14ac:dyDescent="0.25">
      <c r="B2681"/>
    </row>
    <row r="2682" spans="2:2" x14ac:dyDescent="0.25">
      <c r="B2682"/>
    </row>
    <row r="2683" spans="2:2" x14ac:dyDescent="0.25">
      <c r="B2683"/>
    </row>
    <row r="2684" spans="2:2" x14ac:dyDescent="0.25">
      <c r="B2684"/>
    </row>
    <row r="2685" spans="2:2" x14ac:dyDescent="0.25">
      <c r="B2685"/>
    </row>
    <row r="2686" spans="2:2" x14ac:dyDescent="0.25">
      <c r="B2686"/>
    </row>
    <row r="2687" spans="2:2" x14ac:dyDescent="0.25">
      <c r="B2687"/>
    </row>
    <row r="2688" spans="2:2" x14ac:dyDescent="0.25">
      <c r="B2688"/>
    </row>
    <row r="2689" spans="2:2" x14ac:dyDescent="0.25">
      <c r="B2689"/>
    </row>
    <row r="2690" spans="2:2" x14ac:dyDescent="0.25">
      <c r="B2690"/>
    </row>
    <row r="2691" spans="2:2" x14ac:dyDescent="0.25">
      <c r="B2691"/>
    </row>
    <row r="2692" spans="2:2" x14ac:dyDescent="0.25">
      <c r="B2692"/>
    </row>
    <row r="2693" spans="2:2" x14ac:dyDescent="0.25">
      <c r="B2693"/>
    </row>
    <row r="2694" spans="2:2" x14ac:dyDescent="0.25">
      <c r="B2694"/>
    </row>
    <row r="2695" spans="2:2" x14ac:dyDescent="0.25">
      <c r="B2695"/>
    </row>
    <row r="2696" spans="2:2" x14ac:dyDescent="0.25">
      <c r="B2696"/>
    </row>
    <row r="2697" spans="2:2" x14ac:dyDescent="0.25">
      <c r="B2697"/>
    </row>
    <row r="2698" spans="2:2" x14ac:dyDescent="0.25">
      <c r="B2698"/>
    </row>
    <row r="2699" spans="2:2" x14ac:dyDescent="0.25">
      <c r="B2699"/>
    </row>
    <row r="2700" spans="2:2" x14ac:dyDescent="0.25">
      <c r="B2700"/>
    </row>
    <row r="2701" spans="2:2" x14ac:dyDescent="0.25">
      <c r="B2701"/>
    </row>
    <row r="2702" spans="2:2" x14ac:dyDescent="0.25">
      <c r="B2702"/>
    </row>
    <row r="2703" spans="2:2" x14ac:dyDescent="0.25">
      <c r="B2703"/>
    </row>
    <row r="2704" spans="2:2" x14ac:dyDescent="0.25">
      <c r="B2704"/>
    </row>
    <row r="2705" spans="2:2" x14ac:dyDescent="0.25">
      <c r="B2705"/>
    </row>
    <row r="2706" spans="2:2" x14ac:dyDescent="0.25">
      <c r="B2706"/>
    </row>
    <row r="2707" spans="2:2" x14ac:dyDescent="0.25">
      <c r="B2707"/>
    </row>
    <row r="2708" spans="2:2" x14ac:dyDescent="0.25">
      <c r="B2708"/>
    </row>
    <row r="2709" spans="2:2" x14ac:dyDescent="0.25">
      <c r="B2709"/>
    </row>
    <row r="2710" spans="2:2" x14ac:dyDescent="0.25">
      <c r="B2710"/>
    </row>
    <row r="2711" spans="2:2" x14ac:dyDescent="0.25">
      <c r="B2711"/>
    </row>
    <row r="2712" spans="2:2" x14ac:dyDescent="0.25">
      <c r="B2712"/>
    </row>
    <row r="2713" spans="2:2" x14ac:dyDescent="0.25">
      <c r="B2713"/>
    </row>
    <row r="2714" spans="2:2" x14ac:dyDescent="0.25">
      <c r="B2714"/>
    </row>
    <row r="2715" spans="2:2" x14ac:dyDescent="0.25">
      <c r="B2715"/>
    </row>
    <row r="2716" spans="2:2" x14ac:dyDescent="0.25">
      <c r="B2716"/>
    </row>
    <row r="2717" spans="2:2" x14ac:dyDescent="0.25">
      <c r="B2717"/>
    </row>
    <row r="2718" spans="2:2" x14ac:dyDescent="0.25">
      <c r="B2718"/>
    </row>
    <row r="2719" spans="2:2" x14ac:dyDescent="0.25">
      <c r="B2719"/>
    </row>
    <row r="2720" spans="2:2" x14ac:dyDescent="0.25">
      <c r="B2720"/>
    </row>
    <row r="2721" spans="2:2" x14ac:dyDescent="0.25">
      <c r="B2721"/>
    </row>
    <row r="2722" spans="2:2" x14ac:dyDescent="0.25">
      <c r="B2722"/>
    </row>
    <row r="2723" spans="2:2" x14ac:dyDescent="0.25">
      <c r="B2723"/>
    </row>
    <row r="2724" spans="2:2" x14ac:dyDescent="0.25">
      <c r="B2724"/>
    </row>
    <row r="2725" spans="2:2" x14ac:dyDescent="0.25">
      <c r="B2725"/>
    </row>
    <row r="2726" spans="2:2" x14ac:dyDescent="0.25">
      <c r="B2726"/>
    </row>
    <row r="2727" spans="2:2" x14ac:dyDescent="0.25">
      <c r="B2727"/>
    </row>
    <row r="2728" spans="2:2" x14ac:dyDescent="0.25">
      <c r="B2728"/>
    </row>
    <row r="2729" spans="2:2" x14ac:dyDescent="0.25">
      <c r="B2729"/>
    </row>
    <row r="2730" spans="2:2" x14ac:dyDescent="0.25">
      <c r="B2730"/>
    </row>
    <row r="2731" spans="2:2" x14ac:dyDescent="0.25">
      <c r="B2731"/>
    </row>
    <row r="2732" spans="2:2" x14ac:dyDescent="0.25">
      <c r="B2732"/>
    </row>
    <row r="2733" spans="2:2" x14ac:dyDescent="0.25">
      <c r="B2733"/>
    </row>
    <row r="2734" spans="2:2" x14ac:dyDescent="0.25">
      <c r="B2734"/>
    </row>
    <row r="2735" spans="2:2" x14ac:dyDescent="0.25">
      <c r="B2735"/>
    </row>
    <row r="2736" spans="2:2" x14ac:dyDescent="0.25">
      <c r="B2736"/>
    </row>
    <row r="2737" spans="2:2" x14ac:dyDescent="0.25">
      <c r="B2737"/>
    </row>
    <row r="2738" spans="2:2" x14ac:dyDescent="0.25">
      <c r="B2738"/>
    </row>
    <row r="2739" spans="2:2" x14ac:dyDescent="0.25">
      <c r="B2739"/>
    </row>
    <row r="2740" spans="2:2" x14ac:dyDescent="0.25">
      <c r="B2740"/>
    </row>
    <row r="2741" spans="2:2" x14ac:dyDescent="0.25">
      <c r="B2741"/>
    </row>
    <row r="2742" spans="2:2" x14ac:dyDescent="0.25">
      <c r="B2742"/>
    </row>
    <row r="2743" spans="2:2" x14ac:dyDescent="0.25">
      <c r="B2743"/>
    </row>
    <row r="2744" spans="2:2" x14ac:dyDescent="0.25">
      <c r="B2744"/>
    </row>
    <row r="2745" spans="2:2" x14ac:dyDescent="0.25">
      <c r="B2745"/>
    </row>
    <row r="2746" spans="2:2" x14ac:dyDescent="0.25">
      <c r="B2746"/>
    </row>
    <row r="2747" spans="2:2" x14ac:dyDescent="0.25">
      <c r="B2747"/>
    </row>
    <row r="2748" spans="2:2" x14ac:dyDescent="0.25">
      <c r="B2748"/>
    </row>
    <row r="2749" spans="2:2" x14ac:dyDescent="0.25">
      <c r="B2749"/>
    </row>
    <row r="2750" spans="2:2" x14ac:dyDescent="0.25">
      <c r="B2750"/>
    </row>
    <row r="2751" spans="2:2" x14ac:dyDescent="0.25">
      <c r="B2751"/>
    </row>
    <row r="2752" spans="2:2" x14ac:dyDescent="0.25">
      <c r="B2752"/>
    </row>
    <row r="2753" spans="2:2" x14ac:dyDescent="0.25">
      <c r="B2753"/>
    </row>
    <row r="2754" spans="2:2" x14ac:dyDescent="0.25">
      <c r="B2754"/>
    </row>
    <row r="2755" spans="2:2" x14ac:dyDescent="0.25">
      <c r="B2755"/>
    </row>
    <row r="2756" spans="2:2" x14ac:dyDescent="0.25">
      <c r="B2756"/>
    </row>
    <row r="2757" spans="2:2" x14ac:dyDescent="0.25">
      <c r="B2757"/>
    </row>
    <row r="2758" spans="2:2" x14ac:dyDescent="0.25">
      <c r="B2758"/>
    </row>
    <row r="2759" spans="2:2" x14ac:dyDescent="0.25">
      <c r="B2759"/>
    </row>
    <row r="2760" spans="2:2" x14ac:dyDescent="0.25">
      <c r="B2760"/>
    </row>
    <row r="2761" spans="2:2" x14ac:dyDescent="0.25">
      <c r="B2761"/>
    </row>
    <row r="2762" spans="2:2" x14ac:dyDescent="0.25">
      <c r="B2762"/>
    </row>
    <row r="2763" spans="2:2" x14ac:dyDescent="0.25">
      <c r="B2763"/>
    </row>
    <row r="2764" spans="2:2" x14ac:dyDescent="0.25">
      <c r="B2764"/>
    </row>
    <row r="2765" spans="2:2" x14ac:dyDescent="0.25">
      <c r="B2765"/>
    </row>
    <row r="2766" spans="2:2" x14ac:dyDescent="0.25">
      <c r="B2766"/>
    </row>
    <row r="2767" spans="2:2" x14ac:dyDescent="0.25">
      <c r="B2767"/>
    </row>
    <row r="2768" spans="2:2" x14ac:dyDescent="0.25">
      <c r="B2768"/>
    </row>
    <row r="2769" spans="2:2" x14ac:dyDescent="0.25">
      <c r="B2769"/>
    </row>
    <row r="2770" spans="2:2" x14ac:dyDescent="0.25">
      <c r="B2770"/>
    </row>
    <row r="2771" spans="2:2" x14ac:dyDescent="0.25">
      <c r="B2771"/>
    </row>
    <row r="2772" spans="2:2" x14ac:dyDescent="0.25">
      <c r="B2772"/>
    </row>
    <row r="2773" spans="2:2" x14ac:dyDescent="0.25">
      <c r="B2773"/>
    </row>
    <row r="2774" spans="2:2" x14ac:dyDescent="0.25">
      <c r="B2774"/>
    </row>
    <row r="2775" spans="2:2" x14ac:dyDescent="0.25">
      <c r="B2775"/>
    </row>
    <row r="2776" spans="2:2" x14ac:dyDescent="0.25">
      <c r="B2776"/>
    </row>
    <row r="2777" spans="2:2" x14ac:dyDescent="0.25">
      <c r="B2777"/>
    </row>
    <row r="2778" spans="2:2" x14ac:dyDescent="0.25">
      <c r="B2778"/>
    </row>
    <row r="2779" spans="2:2" x14ac:dyDescent="0.25">
      <c r="B2779"/>
    </row>
    <row r="2780" spans="2:2" x14ac:dyDescent="0.25">
      <c r="B2780"/>
    </row>
    <row r="2781" spans="2:2" x14ac:dyDescent="0.25">
      <c r="B2781"/>
    </row>
    <row r="2782" spans="2:2" x14ac:dyDescent="0.25">
      <c r="B2782"/>
    </row>
    <row r="2783" spans="2:2" x14ac:dyDescent="0.25">
      <c r="B2783"/>
    </row>
    <row r="2784" spans="2:2" x14ac:dyDescent="0.25">
      <c r="B2784"/>
    </row>
    <row r="2785" spans="2:2" x14ac:dyDescent="0.25">
      <c r="B2785"/>
    </row>
    <row r="2786" spans="2:2" x14ac:dyDescent="0.25">
      <c r="B2786"/>
    </row>
    <row r="2787" spans="2:2" x14ac:dyDescent="0.25">
      <c r="B2787"/>
    </row>
    <row r="2788" spans="2:2" x14ac:dyDescent="0.25">
      <c r="B2788"/>
    </row>
    <row r="2789" spans="2:2" x14ac:dyDescent="0.25">
      <c r="B2789"/>
    </row>
    <row r="2790" spans="2:2" x14ac:dyDescent="0.25">
      <c r="B2790"/>
    </row>
    <row r="2791" spans="2:2" x14ac:dyDescent="0.25">
      <c r="B2791"/>
    </row>
    <row r="2792" spans="2:2" x14ac:dyDescent="0.25">
      <c r="B2792"/>
    </row>
    <row r="2793" spans="2:2" x14ac:dyDescent="0.25">
      <c r="B2793"/>
    </row>
    <row r="2794" spans="2:2" x14ac:dyDescent="0.25">
      <c r="B2794"/>
    </row>
    <row r="2795" spans="2:2" x14ac:dyDescent="0.25">
      <c r="B2795"/>
    </row>
    <row r="2796" spans="2:2" x14ac:dyDescent="0.25">
      <c r="B2796"/>
    </row>
    <row r="2797" spans="2:2" x14ac:dyDescent="0.25">
      <c r="B2797"/>
    </row>
    <row r="2798" spans="2:2" x14ac:dyDescent="0.25">
      <c r="B2798"/>
    </row>
    <row r="2799" spans="2:2" x14ac:dyDescent="0.25">
      <c r="B2799"/>
    </row>
    <row r="2800" spans="2:2" x14ac:dyDescent="0.25">
      <c r="B2800"/>
    </row>
    <row r="2801" spans="2:2" x14ac:dyDescent="0.25">
      <c r="B2801"/>
    </row>
    <row r="2802" spans="2:2" x14ac:dyDescent="0.25">
      <c r="B2802"/>
    </row>
    <row r="2803" spans="2:2" x14ac:dyDescent="0.25">
      <c r="B2803"/>
    </row>
    <row r="2804" spans="2:2" x14ac:dyDescent="0.25">
      <c r="B2804"/>
    </row>
    <row r="2805" spans="2:2" x14ac:dyDescent="0.25">
      <c r="B2805"/>
    </row>
    <row r="2806" spans="2:2" x14ac:dyDescent="0.25">
      <c r="B2806"/>
    </row>
    <row r="2807" spans="2:2" x14ac:dyDescent="0.25">
      <c r="B2807"/>
    </row>
    <row r="2808" spans="2:2" x14ac:dyDescent="0.25">
      <c r="B2808"/>
    </row>
    <row r="2809" spans="2:2" x14ac:dyDescent="0.25">
      <c r="B2809"/>
    </row>
    <row r="2810" spans="2:2" x14ac:dyDescent="0.25">
      <c r="B2810"/>
    </row>
    <row r="2811" spans="2:2" x14ac:dyDescent="0.25">
      <c r="B2811"/>
    </row>
    <row r="2812" spans="2:2" x14ac:dyDescent="0.25">
      <c r="B2812"/>
    </row>
    <row r="2813" spans="2:2" x14ac:dyDescent="0.25">
      <c r="B2813"/>
    </row>
    <row r="2814" spans="2:2" x14ac:dyDescent="0.25">
      <c r="B2814"/>
    </row>
    <row r="2815" spans="2:2" x14ac:dyDescent="0.25">
      <c r="B2815"/>
    </row>
    <row r="2816" spans="2:2" x14ac:dyDescent="0.25">
      <c r="B2816"/>
    </row>
    <row r="2817" spans="2:2" x14ac:dyDescent="0.25">
      <c r="B2817"/>
    </row>
    <row r="2818" spans="2:2" x14ac:dyDescent="0.25">
      <c r="B2818"/>
    </row>
    <row r="2819" spans="2:2" x14ac:dyDescent="0.25">
      <c r="B2819"/>
    </row>
    <row r="2820" spans="2:2" x14ac:dyDescent="0.25">
      <c r="B2820"/>
    </row>
    <row r="2821" spans="2:2" x14ac:dyDescent="0.25">
      <c r="B2821"/>
    </row>
    <row r="2822" spans="2:2" x14ac:dyDescent="0.25">
      <c r="B2822"/>
    </row>
    <row r="2823" spans="2:2" x14ac:dyDescent="0.25">
      <c r="B2823"/>
    </row>
    <row r="2824" spans="2:2" x14ac:dyDescent="0.25">
      <c r="B2824"/>
    </row>
    <row r="2825" spans="2:2" x14ac:dyDescent="0.25">
      <c r="B2825"/>
    </row>
    <row r="2826" spans="2:2" x14ac:dyDescent="0.25">
      <c r="B2826"/>
    </row>
    <row r="2827" spans="2:2" x14ac:dyDescent="0.25">
      <c r="B2827"/>
    </row>
    <row r="2828" spans="2:2" x14ac:dyDescent="0.25">
      <c r="B2828"/>
    </row>
    <row r="2829" spans="2:2" x14ac:dyDescent="0.25">
      <c r="B2829"/>
    </row>
    <row r="2830" spans="2:2" x14ac:dyDescent="0.25">
      <c r="B2830"/>
    </row>
    <row r="2831" spans="2:2" x14ac:dyDescent="0.25">
      <c r="B2831"/>
    </row>
    <row r="2832" spans="2:2" x14ac:dyDescent="0.25">
      <c r="B2832"/>
    </row>
    <row r="2833" spans="2:2" x14ac:dyDescent="0.25">
      <c r="B2833"/>
    </row>
    <row r="2834" spans="2:2" x14ac:dyDescent="0.25">
      <c r="B2834"/>
    </row>
    <row r="2835" spans="2:2" x14ac:dyDescent="0.25">
      <c r="B2835"/>
    </row>
    <row r="2836" spans="2:2" x14ac:dyDescent="0.25">
      <c r="B2836"/>
    </row>
    <row r="2837" spans="2:2" x14ac:dyDescent="0.25">
      <c r="B2837"/>
    </row>
    <row r="2838" spans="2:2" x14ac:dyDescent="0.25">
      <c r="B2838"/>
    </row>
    <row r="2839" spans="2:2" x14ac:dyDescent="0.25">
      <c r="B2839"/>
    </row>
    <row r="2840" spans="2:2" x14ac:dyDescent="0.25">
      <c r="B2840"/>
    </row>
    <row r="2841" spans="2:2" x14ac:dyDescent="0.25">
      <c r="B2841"/>
    </row>
    <row r="2842" spans="2:2" x14ac:dyDescent="0.25">
      <c r="B2842"/>
    </row>
    <row r="2843" spans="2:2" x14ac:dyDescent="0.25">
      <c r="B2843"/>
    </row>
    <row r="2844" spans="2:2" x14ac:dyDescent="0.25">
      <c r="B2844"/>
    </row>
    <row r="2845" spans="2:2" x14ac:dyDescent="0.25">
      <c r="B2845"/>
    </row>
    <row r="2846" spans="2:2" x14ac:dyDescent="0.25">
      <c r="B2846"/>
    </row>
    <row r="2847" spans="2:2" x14ac:dyDescent="0.25">
      <c r="B2847"/>
    </row>
    <row r="2848" spans="2:2" x14ac:dyDescent="0.25">
      <c r="B2848"/>
    </row>
    <row r="2849" spans="2:2" x14ac:dyDescent="0.25">
      <c r="B2849"/>
    </row>
    <row r="2850" spans="2:2" x14ac:dyDescent="0.25">
      <c r="B2850"/>
    </row>
    <row r="2851" spans="2:2" x14ac:dyDescent="0.25">
      <c r="B2851"/>
    </row>
    <row r="2852" spans="2:2" x14ac:dyDescent="0.25">
      <c r="B2852"/>
    </row>
    <row r="2853" spans="2:2" x14ac:dyDescent="0.25">
      <c r="B2853"/>
    </row>
    <row r="2854" spans="2:2" x14ac:dyDescent="0.25">
      <c r="B2854"/>
    </row>
    <row r="2855" spans="2:2" x14ac:dyDescent="0.25">
      <c r="B2855"/>
    </row>
    <row r="2856" spans="2:2" x14ac:dyDescent="0.25">
      <c r="B2856"/>
    </row>
    <row r="2857" spans="2:2" x14ac:dyDescent="0.25">
      <c r="B2857"/>
    </row>
    <row r="2858" spans="2:2" x14ac:dyDescent="0.25">
      <c r="B2858"/>
    </row>
    <row r="2859" spans="2:2" x14ac:dyDescent="0.25">
      <c r="B2859"/>
    </row>
    <row r="2860" spans="2:2" x14ac:dyDescent="0.25">
      <c r="B2860"/>
    </row>
    <row r="2861" spans="2:2" x14ac:dyDescent="0.25">
      <c r="B2861"/>
    </row>
    <row r="2862" spans="2:2" x14ac:dyDescent="0.25">
      <c r="B2862"/>
    </row>
    <row r="2863" spans="2:2" x14ac:dyDescent="0.25">
      <c r="B2863"/>
    </row>
    <row r="2864" spans="2:2" x14ac:dyDescent="0.25">
      <c r="B2864"/>
    </row>
    <row r="2865" spans="2:2" x14ac:dyDescent="0.25">
      <c r="B2865"/>
    </row>
    <row r="2866" spans="2:2" x14ac:dyDescent="0.25">
      <c r="B2866"/>
    </row>
    <row r="2867" spans="2:2" x14ac:dyDescent="0.25">
      <c r="B2867"/>
    </row>
    <row r="2868" spans="2:2" x14ac:dyDescent="0.25">
      <c r="B2868"/>
    </row>
    <row r="2869" spans="2:2" x14ac:dyDescent="0.25">
      <c r="B2869"/>
    </row>
    <row r="2870" spans="2:2" x14ac:dyDescent="0.25">
      <c r="B2870"/>
    </row>
    <row r="2871" spans="2:2" x14ac:dyDescent="0.25">
      <c r="B2871"/>
    </row>
    <row r="2872" spans="2:2" x14ac:dyDescent="0.25">
      <c r="B2872"/>
    </row>
    <row r="2873" spans="2:2" x14ac:dyDescent="0.25">
      <c r="B2873"/>
    </row>
    <row r="2874" spans="2:2" x14ac:dyDescent="0.25">
      <c r="B2874"/>
    </row>
    <row r="2875" spans="2:2" x14ac:dyDescent="0.25">
      <c r="B2875"/>
    </row>
    <row r="2876" spans="2:2" x14ac:dyDescent="0.25">
      <c r="B2876"/>
    </row>
    <row r="2877" spans="2:2" x14ac:dyDescent="0.25">
      <c r="B2877"/>
    </row>
    <row r="2878" spans="2:2" x14ac:dyDescent="0.25">
      <c r="B2878"/>
    </row>
    <row r="2879" spans="2:2" x14ac:dyDescent="0.25">
      <c r="B2879"/>
    </row>
    <row r="2880" spans="2:2" x14ac:dyDescent="0.25">
      <c r="B2880"/>
    </row>
    <row r="2881" spans="2:2" x14ac:dyDescent="0.25">
      <c r="B2881"/>
    </row>
    <row r="2882" spans="2:2" x14ac:dyDescent="0.25">
      <c r="B2882"/>
    </row>
    <row r="2883" spans="2:2" x14ac:dyDescent="0.25">
      <c r="B2883"/>
    </row>
    <row r="2884" spans="2:2" x14ac:dyDescent="0.25">
      <c r="B2884"/>
    </row>
    <row r="2885" spans="2:2" x14ac:dyDescent="0.25">
      <c r="B2885"/>
    </row>
    <row r="2886" spans="2:2" x14ac:dyDescent="0.25">
      <c r="B2886"/>
    </row>
    <row r="2887" spans="2:2" x14ac:dyDescent="0.25">
      <c r="B2887"/>
    </row>
    <row r="2888" spans="2:2" x14ac:dyDescent="0.25">
      <c r="B2888"/>
    </row>
    <row r="2889" spans="2:2" x14ac:dyDescent="0.25">
      <c r="B2889"/>
    </row>
    <row r="2890" spans="2:2" x14ac:dyDescent="0.25">
      <c r="B2890"/>
    </row>
    <row r="2891" spans="2:2" x14ac:dyDescent="0.25">
      <c r="B2891"/>
    </row>
    <row r="2892" spans="2:2" x14ac:dyDescent="0.25">
      <c r="B2892"/>
    </row>
    <row r="2893" spans="2:2" x14ac:dyDescent="0.25">
      <c r="B2893"/>
    </row>
    <row r="2894" spans="2:2" x14ac:dyDescent="0.25">
      <c r="B2894"/>
    </row>
    <row r="2895" spans="2:2" x14ac:dyDescent="0.25">
      <c r="B2895"/>
    </row>
    <row r="2896" spans="2:2" x14ac:dyDescent="0.25">
      <c r="B2896"/>
    </row>
    <row r="2897" spans="2:2" x14ac:dyDescent="0.25">
      <c r="B2897"/>
    </row>
    <row r="2898" spans="2:2" x14ac:dyDescent="0.25">
      <c r="B2898"/>
    </row>
    <row r="2899" spans="2:2" x14ac:dyDescent="0.25">
      <c r="B2899"/>
    </row>
    <row r="2900" spans="2:2" x14ac:dyDescent="0.25">
      <c r="B2900"/>
    </row>
    <row r="2901" spans="2:2" x14ac:dyDescent="0.25">
      <c r="B2901"/>
    </row>
    <row r="2902" spans="2:2" x14ac:dyDescent="0.25">
      <c r="B2902"/>
    </row>
    <row r="2903" spans="2:2" x14ac:dyDescent="0.25">
      <c r="B2903"/>
    </row>
    <row r="2904" spans="2:2" x14ac:dyDescent="0.25">
      <c r="B2904"/>
    </row>
    <row r="2905" spans="2:2" x14ac:dyDescent="0.25">
      <c r="B2905"/>
    </row>
    <row r="2906" spans="2:2" x14ac:dyDescent="0.25">
      <c r="B2906"/>
    </row>
    <row r="2907" spans="2:2" x14ac:dyDescent="0.25">
      <c r="B2907"/>
    </row>
    <row r="2908" spans="2:2" x14ac:dyDescent="0.25">
      <c r="B2908"/>
    </row>
    <row r="2909" spans="2:2" x14ac:dyDescent="0.25">
      <c r="B2909"/>
    </row>
    <row r="2910" spans="2:2" x14ac:dyDescent="0.25">
      <c r="B2910"/>
    </row>
    <row r="2911" spans="2:2" x14ac:dyDescent="0.25">
      <c r="B2911"/>
    </row>
    <row r="2912" spans="2:2" x14ac:dyDescent="0.25">
      <c r="B2912"/>
    </row>
    <row r="2913" spans="2:2" x14ac:dyDescent="0.25">
      <c r="B2913"/>
    </row>
    <row r="2914" spans="2:2" x14ac:dyDescent="0.25">
      <c r="B2914"/>
    </row>
    <row r="2915" spans="2:2" x14ac:dyDescent="0.25">
      <c r="B2915"/>
    </row>
    <row r="2916" spans="2:2" x14ac:dyDescent="0.25">
      <c r="B2916"/>
    </row>
    <row r="2917" spans="2:2" x14ac:dyDescent="0.25">
      <c r="B2917"/>
    </row>
    <row r="2918" spans="2:2" x14ac:dyDescent="0.25">
      <c r="B2918"/>
    </row>
    <row r="2919" spans="2:2" x14ac:dyDescent="0.25">
      <c r="B2919"/>
    </row>
    <row r="2920" spans="2:2" x14ac:dyDescent="0.25">
      <c r="B2920"/>
    </row>
    <row r="2921" spans="2:2" x14ac:dyDescent="0.25">
      <c r="B2921"/>
    </row>
    <row r="2922" spans="2:2" x14ac:dyDescent="0.25">
      <c r="B2922"/>
    </row>
    <row r="2923" spans="2:2" x14ac:dyDescent="0.25">
      <c r="B2923"/>
    </row>
    <row r="2924" spans="2:2" x14ac:dyDescent="0.25">
      <c r="B2924"/>
    </row>
    <row r="2925" spans="2:2" x14ac:dyDescent="0.25">
      <c r="B2925"/>
    </row>
    <row r="2926" spans="2:2" x14ac:dyDescent="0.25">
      <c r="B2926"/>
    </row>
    <row r="2927" spans="2:2" x14ac:dyDescent="0.25">
      <c r="B2927"/>
    </row>
    <row r="2928" spans="2:2" x14ac:dyDescent="0.25">
      <c r="B2928"/>
    </row>
    <row r="2929" spans="2:2" x14ac:dyDescent="0.25">
      <c r="B2929"/>
    </row>
    <row r="2930" spans="2:2" x14ac:dyDescent="0.25">
      <c r="B2930"/>
    </row>
    <row r="2931" spans="2:2" x14ac:dyDescent="0.25">
      <c r="B2931"/>
    </row>
    <row r="2932" spans="2:2" x14ac:dyDescent="0.25">
      <c r="B2932"/>
    </row>
    <row r="2933" spans="2:2" x14ac:dyDescent="0.25">
      <c r="B2933"/>
    </row>
    <row r="2934" spans="2:2" x14ac:dyDescent="0.25">
      <c r="B2934"/>
    </row>
    <row r="2935" spans="2:2" x14ac:dyDescent="0.25">
      <c r="B2935"/>
    </row>
    <row r="2936" spans="2:2" x14ac:dyDescent="0.25">
      <c r="B2936"/>
    </row>
    <row r="2937" spans="2:2" x14ac:dyDescent="0.25">
      <c r="B2937"/>
    </row>
    <row r="2938" spans="2:2" x14ac:dyDescent="0.25">
      <c r="B2938"/>
    </row>
    <row r="2939" spans="2:2" x14ac:dyDescent="0.25">
      <c r="B2939"/>
    </row>
    <row r="2940" spans="2:2" x14ac:dyDescent="0.25">
      <c r="B2940"/>
    </row>
    <row r="2941" spans="2:2" x14ac:dyDescent="0.25">
      <c r="B2941"/>
    </row>
    <row r="2942" spans="2:2" x14ac:dyDescent="0.25">
      <c r="B2942"/>
    </row>
    <row r="2943" spans="2:2" x14ac:dyDescent="0.25">
      <c r="B2943"/>
    </row>
    <row r="2944" spans="2:2" x14ac:dyDescent="0.25">
      <c r="B2944"/>
    </row>
    <row r="2945" spans="2:2" x14ac:dyDescent="0.25">
      <c r="B2945"/>
    </row>
    <row r="2946" spans="2:2" x14ac:dyDescent="0.25">
      <c r="B2946"/>
    </row>
    <row r="2947" spans="2:2" x14ac:dyDescent="0.25">
      <c r="B2947"/>
    </row>
    <row r="2948" spans="2:2" x14ac:dyDescent="0.25">
      <c r="B2948"/>
    </row>
    <row r="2949" spans="2:2" x14ac:dyDescent="0.25">
      <c r="B2949"/>
    </row>
    <row r="2950" spans="2:2" x14ac:dyDescent="0.25">
      <c r="B2950"/>
    </row>
    <row r="2951" spans="2:2" x14ac:dyDescent="0.25">
      <c r="B2951"/>
    </row>
    <row r="2952" spans="2:2" x14ac:dyDescent="0.25">
      <c r="B2952"/>
    </row>
    <row r="2953" spans="2:2" x14ac:dyDescent="0.25">
      <c r="B2953"/>
    </row>
    <row r="2954" spans="2:2" x14ac:dyDescent="0.25">
      <c r="B2954"/>
    </row>
    <row r="2955" spans="2:2" x14ac:dyDescent="0.25">
      <c r="B2955"/>
    </row>
    <row r="2956" spans="2:2" x14ac:dyDescent="0.25">
      <c r="B2956"/>
    </row>
    <row r="2957" spans="2:2" x14ac:dyDescent="0.25">
      <c r="B2957"/>
    </row>
    <row r="2958" spans="2:2" x14ac:dyDescent="0.25">
      <c r="B2958"/>
    </row>
    <row r="2959" spans="2:2" x14ac:dyDescent="0.25">
      <c r="B2959"/>
    </row>
    <row r="2960" spans="2:2" x14ac:dyDescent="0.25">
      <c r="B2960"/>
    </row>
    <row r="2961" spans="2:2" x14ac:dyDescent="0.25">
      <c r="B2961"/>
    </row>
    <row r="2962" spans="2:2" x14ac:dyDescent="0.25">
      <c r="B2962"/>
    </row>
    <row r="2963" spans="2:2" x14ac:dyDescent="0.25">
      <c r="B2963"/>
    </row>
    <row r="2964" spans="2:2" x14ac:dyDescent="0.25">
      <c r="B2964"/>
    </row>
    <row r="2965" spans="2:2" x14ac:dyDescent="0.25">
      <c r="B2965"/>
    </row>
    <row r="2966" spans="2:2" x14ac:dyDescent="0.25">
      <c r="B2966"/>
    </row>
    <row r="2967" spans="2:2" x14ac:dyDescent="0.25">
      <c r="B2967"/>
    </row>
    <row r="2968" spans="2:2" x14ac:dyDescent="0.25">
      <c r="B2968"/>
    </row>
    <row r="2969" spans="2:2" x14ac:dyDescent="0.25">
      <c r="B2969"/>
    </row>
    <row r="2970" spans="2:2" x14ac:dyDescent="0.25">
      <c r="B2970"/>
    </row>
    <row r="2971" spans="2:2" x14ac:dyDescent="0.25">
      <c r="B2971"/>
    </row>
    <row r="2972" spans="2:2" x14ac:dyDescent="0.25">
      <c r="B2972"/>
    </row>
    <row r="2973" spans="2:2" x14ac:dyDescent="0.25">
      <c r="B2973"/>
    </row>
    <row r="2974" spans="2:2" x14ac:dyDescent="0.25">
      <c r="B2974"/>
    </row>
    <row r="2975" spans="2:2" x14ac:dyDescent="0.25">
      <c r="B2975"/>
    </row>
    <row r="2976" spans="2:2" x14ac:dyDescent="0.25">
      <c r="B2976"/>
    </row>
    <row r="2977" spans="2:2" x14ac:dyDescent="0.25">
      <c r="B2977"/>
    </row>
    <row r="2978" spans="2:2" x14ac:dyDescent="0.25">
      <c r="B2978"/>
    </row>
    <row r="2979" spans="2:2" x14ac:dyDescent="0.25">
      <c r="B2979"/>
    </row>
    <row r="2980" spans="2:2" x14ac:dyDescent="0.25">
      <c r="B2980"/>
    </row>
    <row r="2981" spans="2:2" x14ac:dyDescent="0.25">
      <c r="B2981"/>
    </row>
    <row r="2982" spans="2:2" x14ac:dyDescent="0.25">
      <c r="B2982"/>
    </row>
    <row r="2983" spans="2:2" x14ac:dyDescent="0.25">
      <c r="B2983"/>
    </row>
    <row r="2984" spans="2:2" x14ac:dyDescent="0.25">
      <c r="B2984"/>
    </row>
    <row r="2985" spans="2:2" x14ac:dyDescent="0.25">
      <c r="B2985"/>
    </row>
    <row r="2986" spans="2:2" x14ac:dyDescent="0.25">
      <c r="B2986"/>
    </row>
    <row r="2987" spans="2:2" x14ac:dyDescent="0.25">
      <c r="B2987"/>
    </row>
    <row r="2988" spans="2:2" x14ac:dyDescent="0.25">
      <c r="B2988"/>
    </row>
    <row r="2989" spans="2:2" x14ac:dyDescent="0.25">
      <c r="B2989"/>
    </row>
    <row r="2990" spans="2:2" x14ac:dyDescent="0.25">
      <c r="B2990"/>
    </row>
    <row r="2991" spans="2:2" x14ac:dyDescent="0.25">
      <c r="B2991"/>
    </row>
    <row r="2992" spans="2:2" x14ac:dyDescent="0.25">
      <c r="B2992"/>
    </row>
    <row r="2993" spans="2:2" x14ac:dyDescent="0.25">
      <c r="B2993"/>
    </row>
    <row r="2994" spans="2:2" x14ac:dyDescent="0.25">
      <c r="B2994"/>
    </row>
    <row r="2995" spans="2:2" x14ac:dyDescent="0.25">
      <c r="B2995"/>
    </row>
    <row r="2996" spans="2:2" x14ac:dyDescent="0.25">
      <c r="B2996"/>
    </row>
    <row r="2997" spans="2:2" x14ac:dyDescent="0.25">
      <c r="B2997"/>
    </row>
    <row r="2998" spans="2:2" x14ac:dyDescent="0.25">
      <c r="B2998"/>
    </row>
    <row r="2999" spans="2:2" x14ac:dyDescent="0.25">
      <c r="B2999"/>
    </row>
    <row r="3000" spans="2:2" x14ac:dyDescent="0.25">
      <c r="B3000"/>
    </row>
    <row r="3001" spans="2:2" x14ac:dyDescent="0.25">
      <c r="B3001"/>
    </row>
    <row r="3002" spans="2:2" x14ac:dyDescent="0.25">
      <c r="B3002"/>
    </row>
    <row r="3003" spans="2:2" x14ac:dyDescent="0.25">
      <c r="B3003"/>
    </row>
    <row r="3004" spans="2:2" x14ac:dyDescent="0.25">
      <c r="B3004"/>
    </row>
    <row r="3005" spans="2:2" x14ac:dyDescent="0.25">
      <c r="B3005"/>
    </row>
    <row r="3006" spans="2:2" x14ac:dyDescent="0.25">
      <c r="B3006"/>
    </row>
    <row r="3007" spans="2:2" x14ac:dyDescent="0.25">
      <c r="B3007"/>
    </row>
    <row r="3008" spans="2:2" x14ac:dyDescent="0.25">
      <c r="B3008"/>
    </row>
    <row r="3009" spans="2:2" x14ac:dyDescent="0.25">
      <c r="B3009"/>
    </row>
    <row r="3010" spans="2:2" x14ac:dyDescent="0.25">
      <c r="B3010"/>
    </row>
    <row r="3011" spans="2:2" x14ac:dyDescent="0.25">
      <c r="B3011"/>
    </row>
    <row r="3012" spans="2:2" x14ac:dyDescent="0.25">
      <c r="B3012"/>
    </row>
    <row r="3013" spans="2:2" x14ac:dyDescent="0.25">
      <c r="B3013"/>
    </row>
    <row r="3014" spans="2:2" x14ac:dyDescent="0.25">
      <c r="B3014"/>
    </row>
    <row r="3015" spans="2:2" x14ac:dyDescent="0.25">
      <c r="B3015"/>
    </row>
    <row r="3016" spans="2:2" x14ac:dyDescent="0.25">
      <c r="B3016"/>
    </row>
    <row r="3017" spans="2:2" x14ac:dyDescent="0.25">
      <c r="B3017"/>
    </row>
    <row r="3018" spans="2:2" x14ac:dyDescent="0.25">
      <c r="B3018"/>
    </row>
    <row r="3019" spans="2:2" x14ac:dyDescent="0.25">
      <c r="B3019"/>
    </row>
    <row r="3020" spans="2:2" x14ac:dyDescent="0.25">
      <c r="B3020"/>
    </row>
    <row r="3021" spans="2:2" x14ac:dyDescent="0.25">
      <c r="B3021"/>
    </row>
    <row r="3022" spans="2:2" x14ac:dyDescent="0.25">
      <c r="B3022"/>
    </row>
    <row r="3023" spans="2:2" x14ac:dyDescent="0.25">
      <c r="B3023"/>
    </row>
    <row r="3024" spans="2:2" x14ac:dyDescent="0.25">
      <c r="B3024"/>
    </row>
    <row r="3025" spans="2:2" x14ac:dyDescent="0.25">
      <c r="B3025"/>
    </row>
    <row r="3026" spans="2:2" x14ac:dyDescent="0.25">
      <c r="B3026"/>
    </row>
    <row r="3027" spans="2:2" x14ac:dyDescent="0.25">
      <c r="B3027"/>
    </row>
    <row r="3028" spans="2:2" x14ac:dyDescent="0.25">
      <c r="B3028"/>
    </row>
    <row r="3029" spans="2:2" x14ac:dyDescent="0.25">
      <c r="B3029"/>
    </row>
    <row r="3030" spans="2:2" x14ac:dyDescent="0.25">
      <c r="B3030"/>
    </row>
    <row r="3031" spans="2:2" x14ac:dyDescent="0.25">
      <c r="B3031"/>
    </row>
    <row r="3032" spans="2:2" x14ac:dyDescent="0.25">
      <c r="B3032"/>
    </row>
    <row r="3033" spans="2:2" x14ac:dyDescent="0.25">
      <c r="B3033"/>
    </row>
    <row r="3034" spans="2:2" x14ac:dyDescent="0.25">
      <c r="B3034"/>
    </row>
    <row r="3035" spans="2:2" x14ac:dyDescent="0.25">
      <c r="B3035"/>
    </row>
    <row r="3036" spans="2:2" x14ac:dyDescent="0.25">
      <c r="B3036"/>
    </row>
    <row r="3037" spans="2:2" x14ac:dyDescent="0.25">
      <c r="B3037"/>
    </row>
    <row r="3038" spans="2:2" x14ac:dyDescent="0.25">
      <c r="B3038"/>
    </row>
    <row r="3039" spans="2:2" x14ac:dyDescent="0.25">
      <c r="B3039"/>
    </row>
    <row r="3040" spans="2:2" x14ac:dyDescent="0.25">
      <c r="B3040"/>
    </row>
    <row r="3041" spans="2:2" x14ac:dyDescent="0.25">
      <c r="B3041"/>
    </row>
    <row r="3042" spans="2:2" x14ac:dyDescent="0.25">
      <c r="B3042"/>
    </row>
    <row r="3043" spans="2:2" x14ac:dyDescent="0.25">
      <c r="B3043"/>
    </row>
    <row r="3044" spans="2:2" x14ac:dyDescent="0.25">
      <c r="B3044"/>
    </row>
    <row r="3045" spans="2:2" x14ac:dyDescent="0.25">
      <c r="B3045"/>
    </row>
    <row r="3046" spans="2:2" x14ac:dyDescent="0.25">
      <c r="B3046"/>
    </row>
    <row r="3047" spans="2:2" x14ac:dyDescent="0.25">
      <c r="B3047"/>
    </row>
    <row r="3048" spans="2:2" x14ac:dyDescent="0.25">
      <c r="B3048"/>
    </row>
    <row r="3049" spans="2:2" x14ac:dyDescent="0.25">
      <c r="B3049"/>
    </row>
    <row r="3050" spans="2:2" x14ac:dyDescent="0.25">
      <c r="B3050"/>
    </row>
    <row r="3051" spans="2:2" x14ac:dyDescent="0.25">
      <c r="B3051"/>
    </row>
    <row r="3052" spans="2:2" x14ac:dyDescent="0.25">
      <c r="B3052"/>
    </row>
    <row r="3053" spans="2:2" x14ac:dyDescent="0.25">
      <c r="B3053"/>
    </row>
    <row r="3054" spans="2:2" x14ac:dyDescent="0.25">
      <c r="B3054"/>
    </row>
    <row r="3055" spans="2:2" x14ac:dyDescent="0.25">
      <c r="B3055"/>
    </row>
    <row r="3056" spans="2:2" x14ac:dyDescent="0.25">
      <c r="B3056"/>
    </row>
    <row r="3057" spans="2:2" x14ac:dyDescent="0.25">
      <c r="B3057"/>
    </row>
    <row r="3058" spans="2:2" x14ac:dyDescent="0.25">
      <c r="B3058"/>
    </row>
    <row r="3059" spans="2:2" x14ac:dyDescent="0.25">
      <c r="B3059"/>
    </row>
    <row r="3060" spans="2:2" x14ac:dyDescent="0.25">
      <c r="B3060"/>
    </row>
    <row r="3061" spans="2:2" x14ac:dyDescent="0.25">
      <c r="B3061"/>
    </row>
    <row r="3062" spans="2:2" x14ac:dyDescent="0.25">
      <c r="B3062"/>
    </row>
    <row r="3063" spans="2:2" x14ac:dyDescent="0.25">
      <c r="B3063"/>
    </row>
    <row r="3064" spans="2:2" x14ac:dyDescent="0.25">
      <c r="B3064"/>
    </row>
    <row r="3065" spans="2:2" x14ac:dyDescent="0.25">
      <c r="B3065"/>
    </row>
    <row r="3066" spans="2:2" x14ac:dyDescent="0.25">
      <c r="B3066"/>
    </row>
    <row r="3067" spans="2:2" x14ac:dyDescent="0.25">
      <c r="B3067"/>
    </row>
    <row r="3068" spans="2:2" x14ac:dyDescent="0.25">
      <c r="B3068"/>
    </row>
    <row r="3069" spans="2:2" x14ac:dyDescent="0.25">
      <c r="B3069"/>
    </row>
    <row r="3070" spans="2:2" x14ac:dyDescent="0.25">
      <c r="B3070"/>
    </row>
    <row r="3071" spans="2:2" x14ac:dyDescent="0.25">
      <c r="B3071"/>
    </row>
    <row r="3072" spans="2:2" x14ac:dyDescent="0.25">
      <c r="B3072"/>
    </row>
    <row r="3073" spans="2:2" x14ac:dyDescent="0.25">
      <c r="B3073"/>
    </row>
    <row r="3074" spans="2:2" x14ac:dyDescent="0.25">
      <c r="B3074"/>
    </row>
    <row r="3075" spans="2:2" x14ac:dyDescent="0.25">
      <c r="B3075"/>
    </row>
    <row r="3076" spans="2:2" x14ac:dyDescent="0.25">
      <c r="B3076"/>
    </row>
    <row r="3077" spans="2:2" x14ac:dyDescent="0.25">
      <c r="B3077"/>
    </row>
    <row r="3078" spans="2:2" x14ac:dyDescent="0.25">
      <c r="B3078"/>
    </row>
    <row r="3079" spans="2:2" x14ac:dyDescent="0.25">
      <c r="B3079"/>
    </row>
    <row r="3080" spans="2:2" x14ac:dyDescent="0.25">
      <c r="B3080"/>
    </row>
    <row r="3081" spans="2:2" x14ac:dyDescent="0.25">
      <c r="B3081"/>
    </row>
    <row r="3082" spans="2:2" x14ac:dyDescent="0.25">
      <c r="B3082"/>
    </row>
    <row r="3083" spans="2:2" x14ac:dyDescent="0.25">
      <c r="B3083"/>
    </row>
    <row r="3084" spans="2:2" x14ac:dyDescent="0.25">
      <c r="B3084"/>
    </row>
    <row r="3085" spans="2:2" x14ac:dyDescent="0.25">
      <c r="B3085"/>
    </row>
    <row r="3086" spans="2:2" x14ac:dyDescent="0.25">
      <c r="B3086"/>
    </row>
    <row r="3087" spans="2:2" x14ac:dyDescent="0.25">
      <c r="B3087"/>
    </row>
    <row r="3088" spans="2:2" x14ac:dyDescent="0.25">
      <c r="B3088"/>
    </row>
    <row r="3089" spans="2:2" x14ac:dyDescent="0.25">
      <c r="B3089"/>
    </row>
    <row r="3090" spans="2:2" x14ac:dyDescent="0.25">
      <c r="B3090"/>
    </row>
    <row r="3091" spans="2:2" x14ac:dyDescent="0.25">
      <c r="B3091"/>
    </row>
    <row r="3092" spans="2:2" x14ac:dyDescent="0.25">
      <c r="B3092"/>
    </row>
    <row r="3093" spans="2:2" x14ac:dyDescent="0.25">
      <c r="B3093"/>
    </row>
    <row r="3094" spans="2:2" x14ac:dyDescent="0.25">
      <c r="B3094"/>
    </row>
    <row r="3095" spans="2:2" x14ac:dyDescent="0.25">
      <c r="B3095"/>
    </row>
    <row r="3096" spans="2:2" x14ac:dyDescent="0.25">
      <c r="B3096"/>
    </row>
    <row r="3097" spans="2:2" x14ac:dyDescent="0.25">
      <c r="B3097"/>
    </row>
    <row r="3098" spans="2:2" x14ac:dyDescent="0.25">
      <c r="B3098"/>
    </row>
    <row r="3099" spans="2:2" x14ac:dyDescent="0.25">
      <c r="B3099"/>
    </row>
    <row r="3100" spans="2:2" x14ac:dyDescent="0.25">
      <c r="B3100"/>
    </row>
    <row r="3101" spans="2:2" x14ac:dyDescent="0.25">
      <c r="B3101"/>
    </row>
    <row r="3102" spans="2:2" x14ac:dyDescent="0.25">
      <c r="B3102"/>
    </row>
    <row r="3103" spans="2:2" x14ac:dyDescent="0.25">
      <c r="B3103"/>
    </row>
    <row r="3104" spans="2:2" x14ac:dyDescent="0.25">
      <c r="B3104"/>
    </row>
    <row r="3105" spans="2:2" x14ac:dyDescent="0.25">
      <c r="B3105"/>
    </row>
    <row r="3106" spans="2:2" x14ac:dyDescent="0.25">
      <c r="B3106"/>
    </row>
    <row r="3107" spans="2:2" x14ac:dyDescent="0.25">
      <c r="B3107"/>
    </row>
    <row r="3108" spans="2:2" x14ac:dyDescent="0.25">
      <c r="B3108"/>
    </row>
    <row r="3109" spans="2:2" x14ac:dyDescent="0.25">
      <c r="B3109"/>
    </row>
    <row r="3110" spans="2:2" x14ac:dyDescent="0.25">
      <c r="B3110"/>
    </row>
    <row r="3111" spans="2:2" x14ac:dyDescent="0.25">
      <c r="B3111"/>
    </row>
    <row r="3112" spans="2:2" x14ac:dyDescent="0.25">
      <c r="B3112"/>
    </row>
    <row r="3113" spans="2:2" x14ac:dyDescent="0.25">
      <c r="B3113"/>
    </row>
    <row r="3114" spans="2:2" x14ac:dyDescent="0.25">
      <c r="B3114"/>
    </row>
    <row r="3115" spans="2:2" x14ac:dyDescent="0.25">
      <c r="B3115"/>
    </row>
    <row r="3116" spans="2:2" x14ac:dyDescent="0.25">
      <c r="B3116"/>
    </row>
    <row r="3117" spans="2:2" x14ac:dyDescent="0.25">
      <c r="B3117"/>
    </row>
    <row r="3118" spans="2:2" x14ac:dyDescent="0.25">
      <c r="B3118"/>
    </row>
    <row r="3119" spans="2:2" x14ac:dyDescent="0.25">
      <c r="B3119"/>
    </row>
    <row r="3120" spans="2:2" x14ac:dyDescent="0.25">
      <c r="B3120"/>
    </row>
    <row r="3121" spans="2:2" x14ac:dyDescent="0.25">
      <c r="B3121"/>
    </row>
    <row r="3122" spans="2:2" x14ac:dyDescent="0.25">
      <c r="B3122"/>
    </row>
    <row r="3123" spans="2:2" x14ac:dyDescent="0.25">
      <c r="B3123"/>
    </row>
    <row r="3124" spans="2:2" x14ac:dyDescent="0.25">
      <c r="B3124"/>
    </row>
    <row r="3125" spans="2:2" x14ac:dyDescent="0.25">
      <c r="B3125"/>
    </row>
    <row r="3126" spans="2:2" x14ac:dyDescent="0.25">
      <c r="B3126"/>
    </row>
    <row r="3127" spans="2:2" x14ac:dyDescent="0.25">
      <c r="B3127"/>
    </row>
    <row r="3128" spans="2:2" x14ac:dyDescent="0.25">
      <c r="B3128"/>
    </row>
    <row r="3129" spans="2:2" x14ac:dyDescent="0.25">
      <c r="B3129"/>
    </row>
    <row r="3130" spans="2:2" x14ac:dyDescent="0.25">
      <c r="B3130"/>
    </row>
    <row r="3131" spans="2:2" x14ac:dyDescent="0.25">
      <c r="B3131"/>
    </row>
    <row r="3132" spans="2:2" x14ac:dyDescent="0.25">
      <c r="B3132"/>
    </row>
    <row r="3133" spans="2:2" x14ac:dyDescent="0.25">
      <c r="B3133"/>
    </row>
    <row r="3134" spans="2:2" x14ac:dyDescent="0.25">
      <c r="B3134"/>
    </row>
    <row r="3135" spans="2:2" x14ac:dyDescent="0.25">
      <c r="B3135"/>
    </row>
    <row r="3136" spans="2:2" x14ac:dyDescent="0.25">
      <c r="B3136"/>
    </row>
    <row r="3137" spans="2:2" x14ac:dyDescent="0.25">
      <c r="B3137"/>
    </row>
    <row r="3138" spans="2:2" x14ac:dyDescent="0.25">
      <c r="B3138"/>
    </row>
    <row r="3139" spans="2:2" x14ac:dyDescent="0.25">
      <c r="B3139"/>
    </row>
    <row r="3140" spans="2:2" x14ac:dyDescent="0.25">
      <c r="B3140"/>
    </row>
    <row r="3141" spans="2:2" x14ac:dyDescent="0.25">
      <c r="B3141"/>
    </row>
    <row r="3142" spans="2:2" x14ac:dyDescent="0.25">
      <c r="B3142"/>
    </row>
    <row r="3143" spans="2:2" x14ac:dyDescent="0.25">
      <c r="B3143"/>
    </row>
    <row r="3144" spans="2:2" x14ac:dyDescent="0.25">
      <c r="B3144"/>
    </row>
    <row r="3145" spans="2:2" x14ac:dyDescent="0.25">
      <c r="B3145"/>
    </row>
    <row r="3146" spans="2:2" x14ac:dyDescent="0.25">
      <c r="B3146"/>
    </row>
    <row r="3147" spans="2:2" x14ac:dyDescent="0.25">
      <c r="B3147"/>
    </row>
    <row r="3148" spans="2:2" x14ac:dyDescent="0.25">
      <c r="B3148"/>
    </row>
    <row r="3149" spans="2:2" x14ac:dyDescent="0.25">
      <c r="B3149"/>
    </row>
    <row r="3150" spans="2:2" x14ac:dyDescent="0.25">
      <c r="B3150"/>
    </row>
    <row r="3151" spans="2:2" x14ac:dyDescent="0.25">
      <c r="B3151"/>
    </row>
    <row r="3152" spans="2:2" x14ac:dyDescent="0.25">
      <c r="B3152"/>
    </row>
    <row r="3153" spans="2:2" x14ac:dyDescent="0.25">
      <c r="B3153"/>
    </row>
    <row r="3154" spans="2:2" x14ac:dyDescent="0.25">
      <c r="B3154"/>
    </row>
    <row r="3155" spans="2:2" x14ac:dyDescent="0.25">
      <c r="B3155"/>
    </row>
    <row r="3156" spans="2:2" x14ac:dyDescent="0.25">
      <c r="B3156"/>
    </row>
    <row r="3157" spans="2:2" x14ac:dyDescent="0.25">
      <c r="B3157"/>
    </row>
    <row r="3158" spans="2:2" x14ac:dyDescent="0.25">
      <c r="B3158"/>
    </row>
    <row r="3159" spans="2:2" x14ac:dyDescent="0.25">
      <c r="B3159"/>
    </row>
    <row r="3160" spans="2:2" x14ac:dyDescent="0.25">
      <c r="B3160"/>
    </row>
    <row r="3161" spans="2:2" x14ac:dyDescent="0.25">
      <c r="B3161"/>
    </row>
    <row r="3162" spans="2:2" x14ac:dyDescent="0.25">
      <c r="B3162"/>
    </row>
    <row r="3163" spans="2:2" x14ac:dyDescent="0.25">
      <c r="B3163"/>
    </row>
    <row r="3164" spans="2:2" x14ac:dyDescent="0.25">
      <c r="B3164"/>
    </row>
    <row r="3165" spans="2:2" x14ac:dyDescent="0.25">
      <c r="B3165"/>
    </row>
    <row r="3166" spans="2:2" x14ac:dyDescent="0.25">
      <c r="B3166"/>
    </row>
    <row r="3167" spans="2:2" x14ac:dyDescent="0.25">
      <c r="B3167"/>
    </row>
    <row r="3168" spans="2:2" x14ac:dyDescent="0.25">
      <c r="B3168"/>
    </row>
    <row r="3169" spans="2:2" x14ac:dyDescent="0.25">
      <c r="B3169"/>
    </row>
    <row r="3170" spans="2:2" x14ac:dyDescent="0.25">
      <c r="B3170"/>
    </row>
    <row r="3171" spans="2:2" x14ac:dyDescent="0.25">
      <c r="B3171"/>
    </row>
    <row r="3172" spans="2:2" x14ac:dyDescent="0.25">
      <c r="B3172"/>
    </row>
    <row r="3173" spans="2:2" x14ac:dyDescent="0.25">
      <c r="B3173"/>
    </row>
    <row r="3174" spans="2:2" x14ac:dyDescent="0.25">
      <c r="B3174"/>
    </row>
    <row r="3175" spans="2:2" x14ac:dyDescent="0.25">
      <c r="B3175"/>
    </row>
    <row r="3176" spans="2:2" x14ac:dyDescent="0.25">
      <c r="B3176"/>
    </row>
    <row r="3177" spans="2:2" x14ac:dyDescent="0.25">
      <c r="B3177"/>
    </row>
    <row r="3178" spans="2:2" x14ac:dyDescent="0.25">
      <c r="B3178"/>
    </row>
    <row r="3179" spans="2:2" x14ac:dyDescent="0.25">
      <c r="B3179"/>
    </row>
    <row r="3180" spans="2:2" x14ac:dyDescent="0.25">
      <c r="B3180"/>
    </row>
    <row r="3181" spans="2:2" x14ac:dyDescent="0.25">
      <c r="B3181"/>
    </row>
    <row r="3182" spans="2:2" x14ac:dyDescent="0.25">
      <c r="B3182"/>
    </row>
    <row r="3183" spans="2:2" x14ac:dyDescent="0.25">
      <c r="B3183"/>
    </row>
    <row r="3184" spans="2:2" x14ac:dyDescent="0.25">
      <c r="B3184"/>
    </row>
    <row r="3185" spans="2:2" x14ac:dyDescent="0.25">
      <c r="B3185"/>
    </row>
    <row r="3186" spans="2:2" x14ac:dyDescent="0.25">
      <c r="B3186"/>
    </row>
    <row r="3187" spans="2:2" x14ac:dyDescent="0.25">
      <c r="B3187"/>
    </row>
    <row r="3188" spans="2:2" x14ac:dyDescent="0.25">
      <c r="B3188"/>
    </row>
    <row r="3189" spans="2:2" x14ac:dyDescent="0.25">
      <c r="B3189"/>
    </row>
    <row r="3190" spans="2:2" x14ac:dyDescent="0.25">
      <c r="B3190"/>
    </row>
    <row r="3191" spans="2:2" x14ac:dyDescent="0.25">
      <c r="B3191"/>
    </row>
    <row r="3192" spans="2:2" x14ac:dyDescent="0.25">
      <c r="B3192"/>
    </row>
    <row r="3193" spans="2:2" x14ac:dyDescent="0.25">
      <c r="B3193"/>
    </row>
    <row r="3194" spans="2:2" x14ac:dyDescent="0.25">
      <c r="B3194"/>
    </row>
    <row r="3195" spans="2:2" x14ac:dyDescent="0.25">
      <c r="B3195"/>
    </row>
    <row r="3196" spans="2:2" x14ac:dyDescent="0.25">
      <c r="B3196"/>
    </row>
    <row r="3197" spans="2:2" x14ac:dyDescent="0.25">
      <c r="B3197"/>
    </row>
    <row r="3198" spans="2:2" x14ac:dyDescent="0.25">
      <c r="B3198"/>
    </row>
    <row r="3199" spans="2:2" x14ac:dyDescent="0.25">
      <c r="B3199"/>
    </row>
    <row r="3200" spans="2:2" x14ac:dyDescent="0.25">
      <c r="B3200"/>
    </row>
    <row r="3201" spans="2:2" x14ac:dyDescent="0.25">
      <c r="B3201"/>
    </row>
    <row r="3202" spans="2:2" x14ac:dyDescent="0.25">
      <c r="B3202"/>
    </row>
    <row r="3203" spans="2:2" x14ac:dyDescent="0.25">
      <c r="B3203"/>
    </row>
    <row r="3204" spans="2:2" x14ac:dyDescent="0.25">
      <c r="B3204"/>
    </row>
    <row r="3205" spans="2:2" x14ac:dyDescent="0.25">
      <c r="B3205"/>
    </row>
    <row r="3206" spans="2:2" x14ac:dyDescent="0.25">
      <c r="B3206"/>
    </row>
    <row r="3207" spans="2:2" x14ac:dyDescent="0.25">
      <c r="B3207"/>
    </row>
    <row r="3208" spans="2:2" x14ac:dyDescent="0.25">
      <c r="B3208"/>
    </row>
    <row r="3209" spans="2:2" x14ac:dyDescent="0.25">
      <c r="B3209"/>
    </row>
    <row r="3210" spans="2:2" x14ac:dyDescent="0.25">
      <c r="B3210"/>
    </row>
    <row r="3211" spans="2:2" x14ac:dyDescent="0.25">
      <c r="B3211"/>
    </row>
    <row r="3212" spans="2:2" x14ac:dyDescent="0.25">
      <c r="B3212"/>
    </row>
    <row r="3213" spans="2:2" x14ac:dyDescent="0.25">
      <c r="B3213"/>
    </row>
    <row r="3214" spans="2:2" x14ac:dyDescent="0.25">
      <c r="B3214"/>
    </row>
    <row r="3215" spans="2:2" x14ac:dyDescent="0.25">
      <c r="B3215"/>
    </row>
    <row r="3216" spans="2:2" x14ac:dyDescent="0.25">
      <c r="B3216"/>
    </row>
    <row r="3217" spans="2:2" x14ac:dyDescent="0.25">
      <c r="B3217"/>
    </row>
    <row r="3218" spans="2:2" x14ac:dyDescent="0.25">
      <c r="B3218"/>
    </row>
    <row r="3219" spans="2:2" x14ac:dyDescent="0.25">
      <c r="B3219"/>
    </row>
    <row r="3220" spans="2:2" x14ac:dyDescent="0.25">
      <c r="B3220"/>
    </row>
    <row r="3221" spans="2:2" x14ac:dyDescent="0.25">
      <c r="B3221"/>
    </row>
    <row r="3222" spans="2:2" x14ac:dyDescent="0.25">
      <c r="B3222"/>
    </row>
    <row r="3223" spans="2:2" x14ac:dyDescent="0.25">
      <c r="B3223"/>
    </row>
    <row r="3224" spans="2:2" x14ac:dyDescent="0.25">
      <c r="B3224"/>
    </row>
    <row r="3225" spans="2:2" x14ac:dyDescent="0.25">
      <c r="B3225"/>
    </row>
    <row r="3226" spans="2:2" x14ac:dyDescent="0.25">
      <c r="B3226"/>
    </row>
    <row r="3227" spans="2:2" x14ac:dyDescent="0.25">
      <c r="B3227"/>
    </row>
    <row r="3228" spans="2:2" x14ac:dyDescent="0.25">
      <c r="B3228"/>
    </row>
    <row r="3229" spans="2:2" x14ac:dyDescent="0.25">
      <c r="B3229"/>
    </row>
    <row r="3230" spans="2:2" x14ac:dyDescent="0.25">
      <c r="B3230"/>
    </row>
    <row r="3231" spans="2:2" x14ac:dyDescent="0.25">
      <c r="B3231"/>
    </row>
    <row r="3232" spans="2:2" x14ac:dyDescent="0.25">
      <c r="B3232"/>
    </row>
    <row r="3233" spans="2:2" x14ac:dyDescent="0.25">
      <c r="B3233"/>
    </row>
    <row r="3234" spans="2:2" x14ac:dyDescent="0.25">
      <c r="B3234"/>
    </row>
    <row r="3235" spans="2:2" x14ac:dyDescent="0.25">
      <c r="B3235"/>
    </row>
    <row r="3236" spans="2:2" x14ac:dyDescent="0.25">
      <c r="B3236"/>
    </row>
    <row r="3237" spans="2:2" x14ac:dyDescent="0.25">
      <c r="B3237"/>
    </row>
    <row r="3238" spans="2:2" x14ac:dyDescent="0.25">
      <c r="B3238"/>
    </row>
    <row r="3239" spans="2:2" x14ac:dyDescent="0.25">
      <c r="B3239"/>
    </row>
    <row r="3240" spans="2:2" x14ac:dyDescent="0.25">
      <c r="B3240"/>
    </row>
    <row r="3241" spans="2:2" x14ac:dyDescent="0.25">
      <c r="B3241"/>
    </row>
    <row r="3242" spans="2:2" x14ac:dyDescent="0.25">
      <c r="B3242"/>
    </row>
    <row r="3243" spans="2:2" x14ac:dyDescent="0.25">
      <c r="B3243"/>
    </row>
    <row r="3244" spans="2:2" x14ac:dyDescent="0.25">
      <c r="B3244"/>
    </row>
    <row r="3245" spans="2:2" x14ac:dyDescent="0.25">
      <c r="B3245"/>
    </row>
    <row r="3246" spans="2:2" x14ac:dyDescent="0.25">
      <c r="B3246"/>
    </row>
    <row r="3247" spans="2:2" x14ac:dyDescent="0.25">
      <c r="B3247"/>
    </row>
    <row r="3248" spans="2:2" x14ac:dyDescent="0.25">
      <c r="B3248"/>
    </row>
    <row r="3249" spans="2:2" x14ac:dyDescent="0.25">
      <c r="B3249"/>
    </row>
    <row r="3250" spans="2:2" x14ac:dyDescent="0.25">
      <c r="B3250"/>
    </row>
    <row r="3251" spans="2:2" x14ac:dyDescent="0.25">
      <c r="B3251"/>
    </row>
    <row r="3252" spans="2:2" x14ac:dyDescent="0.25">
      <c r="B3252"/>
    </row>
    <row r="3253" spans="2:2" x14ac:dyDescent="0.25">
      <c r="B3253"/>
    </row>
    <row r="3254" spans="2:2" x14ac:dyDescent="0.25">
      <c r="B3254"/>
    </row>
    <row r="3255" spans="2:2" x14ac:dyDescent="0.25">
      <c r="B3255"/>
    </row>
    <row r="3256" spans="2:2" x14ac:dyDescent="0.25">
      <c r="B3256"/>
    </row>
    <row r="3257" spans="2:2" x14ac:dyDescent="0.25">
      <c r="B3257"/>
    </row>
    <row r="3258" spans="2:2" x14ac:dyDescent="0.25">
      <c r="B3258"/>
    </row>
    <row r="3259" spans="2:2" x14ac:dyDescent="0.25">
      <c r="B3259"/>
    </row>
    <row r="3260" spans="2:2" x14ac:dyDescent="0.25">
      <c r="B3260"/>
    </row>
    <row r="3261" spans="2:2" x14ac:dyDescent="0.25">
      <c r="B3261"/>
    </row>
    <row r="3262" spans="2:2" x14ac:dyDescent="0.25">
      <c r="B3262"/>
    </row>
    <row r="3263" spans="2:2" x14ac:dyDescent="0.25">
      <c r="B3263"/>
    </row>
    <row r="3264" spans="2:2" x14ac:dyDescent="0.25">
      <c r="B3264"/>
    </row>
    <row r="3265" spans="2:2" x14ac:dyDescent="0.25">
      <c r="B3265"/>
    </row>
    <row r="3266" spans="2:2" x14ac:dyDescent="0.25">
      <c r="B3266"/>
    </row>
    <row r="3267" spans="2:2" x14ac:dyDescent="0.25">
      <c r="B3267"/>
    </row>
    <row r="3268" spans="2:2" x14ac:dyDescent="0.25">
      <c r="B3268"/>
    </row>
    <row r="3269" spans="2:2" x14ac:dyDescent="0.25">
      <c r="B3269"/>
    </row>
    <row r="3270" spans="2:2" x14ac:dyDescent="0.25">
      <c r="B3270"/>
    </row>
    <row r="3271" spans="2:2" x14ac:dyDescent="0.25">
      <c r="B3271"/>
    </row>
    <row r="3272" spans="2:2" x14ac:dyDescent="0.25">
      <c r="B3272"/>
    </row>
    <row r="3273" spans="2:2" x14ac:dyDescent="0.25">
      <c r="B3273"/>
    </row>
    <row r="3274" spans="2:2" x14ac:dyDescent="0.25">
      <c r="B3274"/>
    </row>
    <row r="3275" spans="2:2" x14ac:dyDescent="0.25">
      <c r="B3275"/>
    </row>
    <row r="3276" spans="2:2" x14ac:dyDescent="0.25">
      <c r="B3276"/>
    </row>
    <row r="3277" spans="2:2" x14ac:dyDescent="0.25">
      <c r="B3277"/>
    </row>
    <row r="3278" spans="2:2" x14ac:dyDescent="0.25">
      <c r="B3278"/>
    </row>
    <row r="3279" spans="2:2" x14ac:dyDescent="0.25">
      <c r="B3279"/>
    </row>
    <row r="3280" spans="2:2" x14ac:dyDescent="0.25">
      <c r="B3280"/>
    </row>
    <row r="3281" spans="2:2" x14ac:dyDescent="0.25">
      <c r="B3281"/>
    </row>
    <row r="3282" spans="2:2" x14ac:dyDescent="0.25">
      <c r="B3282"/>
    </row>
    <row r="3283" spans="2:2" x14ac:dyDescent="0.25">
      <c r="B3283"/>
    </row>
    <row r="3284" spans="2:2" x14ac:dyDescent="0.25">
      <c r="B3284"/>
    </row>
    <row r="3285" spans="2:2" x14ac:dyDescent="0.25">
      <c r="B3285"/>
    </row>
    <row r="3286" spans="2:2" x14ac:dyDescent="0.25">
      <c r="B3286"/>
    </row>
    <row r="3287" spans="2:2" x14ac:dyDescent="0.25">
      <c r="B3287"/>
    </row>
    <row r="3288" spans="2:2" x14ac:dyDescent="0.25">
      <c r="B3288"/>
    </row>
    <row r="3289" spans="2:2" x14ac:dyDescent="0.25">
      <c r="B3289"/>
    </row>
    <row r="3290" spans="2:2" x14ac:dyDescent="0.25">
      <c r="B3290"/>
    </row>
    <row r="3291" spans="2:2" x14ac:dyDescent="0.25">
      <c r="B3291"/>
    </row>
    <row r="3292" spans="2:2" x14ac:dyDescent="0.25">
      <c r="B3292"/>
    </row>
    <row r="3293" spans="2:2" x14ac:dyDescent="0.25">
      <c r="B3293"/>
    </row>
    <row r="3294" spans="2:2" x14ac:dyDescent="0.25">
      <c r="B3294"/>
    </row>
    <row r="3295" spans="2:2" x14ac:dyDescent="0.25">
      <c r="B3295"/>
    </row>
    <row r="3296" spans="2:2" x14ac:dyDescent="0.25">
      <c r="B3296"/>
    </row>
    <row r="3297" spans="2:2" x14ac:dyDescent="0.25">
      <c r="B3297"/>
    </row>
    <row r="3298" spans="2:2" x14ac:dyDescent="0.25">
      <c r="B3298"/>
    </row>
    <row r="3299" spans="2:2" x14ac:dyDescent="0.25">
      <c r="B3299"/>
    </row>
    <row r="3300" spans="2:2" x14ac:dyDescent="0.25">
      <c r="B3300"/>
    </row>
    <row r="3301" spans="2:2" x14ac:dyDescent="0.25">
      <c r="B3301"/>
    </row>
    <row r="3302" spans="2:2" x14ac:dyDescent="0.25">
      <c r="B3302"/>
    </row>
    <row r="3303" spans="2:2" x14ac:dyDescent="0.25">
      <c r="B3303"/>
    </row>
    <row r="3304" spans="2:2" x14ac:dyDescent="0.25">
      <c r="B3304"/>
    </row>
    <row r="3305" spans="2:2" x14ac:dyDescent="0.25">
      <c r="B3305"/>
    </row>
    <row r="3306" spans="2:2" x14ac:dyDescent="0.25">
      <c r="B3306"/>
    </row>
    <row r="3307" spans="2:2" x14ac:dyDescent="0.25">
      <c r="B3307"/>
    </row>
    <row r="3308" spans="2:2" x14ac:dyDescent="0.25">
      <c r="B3308"/>
    </row>
    <row r="3309" spans="2:2" x14ac:dyDescent="0.25">
      <c r="B3309"/>
    </row>
    <row r="3310" spans="2:2" x14ac:dyDescent="0.25">
      <c r="B3310"/>
    </row>
    <row r="3311" spans="2:2" x14ac:dyDescent="0.25">
      <c r="B3311"/>
    </row>
    <row r="3312" spans="2:2" x14ac:dyDescent="0.25">
      <c r="B3312"/>
    </row>
    <row r="3313" spans="2:2" x14ac:dyDescent="0.25">
      <c r="B3313"/>
    </row>
    <row r="3314" spans="2:2" x14ac:dyDescent="0.25">
      <c r="B3314"/>
    </row>
    <row r="3315" spans="2:2" x14ac:dyDescent="0.25">
      <c r="B3315"/>
    </row>
    <row r="3316" spans="2:2" x14ac:dyDescent="0.25">
      <c r="B3316"/>
    </row>
    <row r="3317" spans="2:2" x14ac:dyDescent="0.25">
      <c r="B3317"/>
    </row>
    <row r="3318" spans="2:2" x14ac:dyDescent="0.25">
      <c r="B3318"/>
    </row>
    <row r="3319" spans="2:2" x14ac:dyDescent="0.25">
      <c r="B3319"/>
    </row>
    <row r="3320" spans="2:2" x14ac:dyDescent="0.25">
      <c r="B3320"/>
    </row>
    <row r="3321" spans="2:2" x14ac:dyDescent="0.25">
      <c r="B3321"/>
    </row>
    <row r="3322" spans="2:2" x14ac:dyDescent="0.25">
      <c r="B3322"/>
    </row>
    <row r="3323" spans="2:2" x14ac:dyDescent="0.25">
      <c r="B3323"/>
    </row>
    <row r="3324" spans="2:2" x14ac:dyDescent="0.25">
      <c r="B3324"/>
    </row>
    <row r="3325" spans="2:2" x14ac:dyDescent="0.25">
      <c r="B3325"/>
    </row>
    <row r="3326" spans="2:2" x14ac:dyDescent="0.25">
      <c r="B3326"/>
    </row>
    <row r="3327" spans="2:2" x14ac:dyDescent="0.25">
      <c r="B3327"/>
    </row>
    <row r="3328" spans="2:2" x14ac:dyDescent="0.25">
      <c r="B3328"/>
    </row>
    <row r="3329" spans="2:2" x14ac:dyDescent="0.25">
      <c r="B3329"/>
    </row>
    <row r="3330" spans="2:2" x14ac:dyDescent="0.25">
      <c r="B3330"/>
    </row>
    <row r="3331" spans="2:2" x14ac:dyDescent="0.25">
      <c r="B3331"/>
    </row>
    <row r="3332" spans="2:2" x14ac:dyDescent="0.25">
      <c r="B3332"/>
    </row>
    <row r="3333" spans="2:2" x14ac:dyDescent="0.25">
      <c r="B3333"/>
    </row>
    <row r="3334" spans="2:2" x14ac:dyDescent="0.25">
      <c r="B3334"/>
    </row>
    <row r="3335" spans="2:2" x14ac:dyDescent="0.25">
      <c r="B3335"/>
    </row>
    <row r="3336" spans="2:2" x14ac:dyDescent="0.25">
      <c r="B3336"/>
    </row>
    <row r="3337" spans="2:2" x14ac:dyDescent="0.25">
      <c r="B3337"/>
    </row>
    <row r="3338" spans="2:2" x14ac:dyDescent="0.25">
      <c r="B3338"/>
    </row>
    <row r="3339" spans="2:2" x14ac:dyDescent="0.25">
      <c r="B3339"/>
    </row>
    <row r="3340" spans="2:2" x14ac:dyDescent="0.25">
      <c r="B3340"/>
    </row>
    <row r="3341" spans="2:2" x14ac:dyDescent="0.25">
      <c r="B3341"/>
    </row>
    <row r="3342" spans="2:2" x14ac:dyDescent="0.25">
      <c r="B3342"/>
    </row>
    <row r="3343" spans="2:2" x14ac:dyDescent="0.25">
      <c r="B3343"/>
    </row>
    <row r="3344" spans="2:2" x14ac:dyDescent="0.25">
      <c r="B3344"/>
    </row>
    <row r="3345" spans="2:2" x14ac:dyDescent="0.25">
      <c r="B3345"/>
    </row>
    <row r="3346" spans="2:2" x14ac:dyDescent="0.25">
      <c r="B3346"/>
    </row>
    <row r="3347" spans="2:2" x14ac:dyDescent="0.25">
      <c r="B3347"/>
    </row>
    <row r="3348" spans="2:2" x14ac:dyDescent="0.25">
      <c r="B3348"/>
    </row>
    <row r="3349" spans="2:2" x14ac:dyDescent="0.25">
      <c r="B3349"/>
    </row>
    <row r="3350" spans="2:2" x14ac:dyDescent="0.25">
      <c r="B3350"/>
    </row>
    <row r="3351" spans="2:2" x14ac:dyDescent="0.25">
      <c r="B3351"/>
    </row>
    <row r="3352" spans="2:2" x14ac:dyDescent="0.25">
      <c r="B3352"/>
    </row>
    <row r="3353" spans="2:2" x14ac:dyDescent="0.25">
      <c r="B3353"/>
    </row>
    <row r="3354" spans="2:2" x14ac:dyDescent="0.25">
      <c r="B3354"/>
    </row>
    <row r="3355" spans="2:2" x14ac:dyDescent="0.25">
      <c r="B3355"/>
    </row>
    <row r="3356" spans="2:2" x14ac:dyDescent="0.25">
      <c r="B3356"/>
    </row>
    <row r="3357" spans="2:2" x14ac:dyDescent="0.25">
      <c r="B3357"/>
    </row>
    <row r="3358" spans="2:2" x14ac:dyDescent="0.25">
      <c r="B3358"/>
    </row>
    <row r="3359" spans="2:2" x14ac:dyDescent="0.25">
      <c r="B3359"/>
    </row>
    <row r="3360" spans="2:2" x14ac:dyDescent="0.25">
      <c r="B3360"/>
    </row>
    <row r="3361" spans="2:2" x14ac:dyDescent="0.25">
      <c r="B3361"/>
    </row>
    <row r="3362" spans="2:2" x14ac:dyDescent="0.25">
      <c r="B3362"/>
    </row>
    <row r="3363" spans="2:2" x14ac:dyDescent="0.25">
      <c r="B3363"/>
    </row>
    <row r="3364" spans="2:2" x14ac:dyDescent="0.25">
      <c r="B3364"/>
    </row>
    <row r="3365" spans="2:2" x14ac:dyDescent="0.25">
      <c r="B3365"/>
    </row>
    <row r="3366" spans="2:2" x14ac:dyDescent="0.25">
      <c r="B3366"/>
    </row>
    <row r="3367" spans="2:2" x14ac:dyDescent="0.25">
      <c r="B3367"/>
    </row>
    <row r="3368" spans="2:2" x14ac:dyDescent="0.25">
      <c r="B3368"/>
    </row>
    <row r="3369" spans="2:2" x14ac:dyDescent="0.25">
      <c r="B3369"/>
    </row>
    <row r="3370" spans="2:2" x14ac:dyDescent="0.25">
      <c r="B3370"/>
    </row>
    <row r="3371" spans="2:2" x14ac:dyDescent="0.25">
      <c r="B3371"/>
    </row>
    <row r="3372" spans="2:2" x14ac:dyDescent="0.25">
      <c r="B3372"/>
    </row>
    <row r="3373" spans="2:2" x14ac:dyDescent="0.25">
      <c r="B3373"/>
    </row>
    <row r="3374" spans="2:2" x14ac:dyDescent="0.25">
      <c r="B3374"/>
    </row>
    <row r="3375" spans="2:2" x14ac:dyDescent="0.25">
      <c r="B3375"/>
    </row>
    <row r="3376" spans="2:2" x14ac:dyDescent="0.25">
      <c r="B3376"/>
    </row>
    <row r="3377" spans="2:2" x14ac:dyDescent="0.25">
      <c r="B3377"/>
    </row>
    <row r="3378" spans="2:2" x14ac:dyDescent="0.25">
      <c r="B3378"/>
    </row>
    <row r="3379" spans="2:2" x14ac:dyDescent="0.25">
      <c r="B3379"/>
    </row>
    <row r="3380" spans="2:2" x14ac:dyDescent="0.25">
      <c r="B3380"/>
    </row>
    <row r="3381" spans="2:2" x14ac:dyDescent="0.25">
      <c r="B3381"/>
    </row>
    <row r="3382" spans="2:2" x14ac:dyDescent="0.25">
      <c r="B3382"/>
    </row>
    <row r="3383" spans="2:2" x14ac:dyDescent="0.25">
      <c r="B3383"/>
    </row>
    <row r="3384" spans="2:2" x14ac:dyDescent="0.25">
      <c r="B3384"/>
    </row>
    <row r="3385" spans="2:2" x14ac:dyDescent="0.25">
      <c r="B3385"/>
    </row>
    <row r="3386" spans="2:2" x14ac:dyDescent="0.25">
      <c r="B3386"/>
    </row>
    <row r="3387" spans="2:2" x14ac:dyDescent="0.25">
      <c r="B3387"/>
    </row>
    <row r="3388" spans="2:2" x14ac:dyDescent="0.25">
      <c r="B3388"/>
    </row>
    <row r="3389" spans="2:2" x14ac:dyDescent="0.25">
      <c r="B3389"/>
    </row>
    <row r="3390" spans="2:2" x14ac:dyDescent="0.25">
      <c r="B3390"/>
    </row>
    <row r="3391" spans="2:2" x14ac:dyDescent="0.25">
      <c r="B3391"/>
    </row>
    <row r="3392" spans="2:2" x14ac:dyDescent="0.25">
      <c r="B3392"/>
    </row>
    <row r="3393" spans="2:2" x14ac:dyDescent="0.25">
      <c r="B3393"/>
    </row>
    <row r="3394" spans="2:2" x14ac:dyDescent="0.25">
      <c r="B3394"/>
    </row>
    <row r="3395" spans="2:2" x14ac:dyDescent="0.25">
      <c r="B3395"/>
    </row>
    <row r="3396" spans="2:2" x14ac:dyDescent="0.25">
      <c r="B3396"/>
    </row>
    <row r="3397" spans="2:2" x14ac:dyDescent="0.25">
      <c r="B3397"/>
    </row>
    <row r="3398" spans="2:2" x14ac:dyDescent="0.25">
      <c r="B3398"/>
    </row>
    <row r="3399" spans="2:2" x14ac:dyDescent="0.25">
      <c r="B3399"/>
    </row>
    <row r="3400" spans="2:2" x14ac:dyDescent="0.25">
      <c r="B3400"/>
    </row>
    <row r="3401" spans="2:2" x14ac:dyDescent="0.25">
      <c r="B3401"/>
    </row>
    <row r="3402" spans="2:2" x14ac:dyDescent="0.25">
      <c r="B3402"/>
    </row>
    <row r="3403" spans="2:2" x14ac:dyDescent="0.25">
      <c r="B3403"/>
    </row>
    <row r="3404" spans="2:2" x14ac:dyDescent="0.25">
      <c r="B3404"/>
    </row>
    <row r="3405" spans="2:2" x14ac:dyDescent="0.25">
      <c r="B3405"/>
    </row>
    <row r="3406" spans="2:2" x14ac:dyDescent="0.25">
      <c r="B3406"/>
    </row>
    <row r="3407" spans="2:2" x14ac:dyDescent="0.25">
      <c r="B3407"/>
    </row>
    <row r="3408" spans="2:2" x14ac:dyDescent="0.25">
      <c r="B3408"/>
    </row>
    <row r="3409" spans="2:2" x14ac:dyDescent="0.25">
      <c r="B3409"/>
    </row>
    <row r="3410" spans="2:2" x14ac:dyDescent="0.25">
      <c r="B3410"/>
    </row>
    <row r="3411" spans="2:2" x14ac:dyDescent="0.25">
      <c r="B3411"/>
    </row>
    <row r="3412" spans="2:2" x14ac:dyDescent="0.25">
      <c r="B3412"/>
    </row>
    <row r="3413" spans="2:2" x14ac:dyDescent="0.25">
      <c r="B3413"/>
    </row>
    <row r="3414" spans="2:2" x14ac:dyDescent="0.25">
      <c r="B3414"/>
    </row>
    <row r="3415" spans="2:2" x14ac:dyDescent="0.25">
      <c r="B3415"/>
    </row>
    <row r="3416" spans="2:2" x14ac:dyDescent="0.25">
      <c r="B3416"/>
    </row>
    <row r="3417" spans="2:2" x14ac:dyDescent="0.25">
      <c r="B3417"/>
    </row>
    <row r="3418" spans="2:2" x14ac:dyDescent="0.25">
      <c r="B3418"/>
    </row>
    <row r="3419" spans="2:2" x14ac:dyDescent="0.25">
      <c r="B3419"/>
    </row>
    <row r="3420" spans="2:2" x14ac:dyDescent="0.25">
      <c r="B3420"/>
    </row>
    <row r="3421" spans="2:2" x14ac:dyDescent="0.25">
      <c r="B3421"/>
    </row>
    <row r="3422" spans="2:2" x14ac:dyDescent="0.25">
      <c r="B3422"/>
    </row>
    <row r="3423" spans="2:2" x14ac:dyDescent="0.25">
      <c r="B3423"/>
    </row>
    <row r="3424" spans="2:2" x14ac:dyDescent="0.25">
      <c r="B3424"/>
    </row>
    <row r="3425" spans="2:2" x14ac:dyDescent="0.25">
      <c r="B3425"/>
    </row>
    <row r="3426" spans="2:2" x14ac:dyDescent="0.25">
      <c r="B3426"/>
    </row>
    <row r="3427" spans="2:2" x14ac:dyDescent="0.25">
      <c r="B3427"/>
    </row>
    <row r="3428" spans="2:2" x14ac:dyDescent="0.25">
      <c r="B3428"/>
    </row>
    <row r="3429" spans="2:2" x14ac:dyDescent="0.25">
      <c r="B3429"/>
    </row>
    <row r="3430" spans="2:2" x14ac:dyDescent="0.25">
      <c r="B3430"/>
    </row>
    <row r="3431" spans="2:2" x14ac:dyDescent="0.25">
      <c r="B3431"/>
    </row>
    <row r="3432" spans="2:2" x14ac:dyDescent="0.25">
      <c r="B3432"/>
    </row>
    <row r="3433" spans="2:2" x14ac:dyDescent="0.25">
      <c r="B3433"/>
    </row>
    <row r="3434" spans="2:2" x14ac:dyDescent="0.25">
      <c r="B3434"/>
    </row>
    <row r="3435" spans="2:2" x14ac:dyDescent="0.25">
      <c r="B3435"/>
    </row>
    <row r="3436" spans="2:2" x14ac:dyDescent="0.25">
      <c r="B3436"/>
    </row>
    <row r="3437" spans="2:2" x14ac:dyDescent="0.25">
      <c r="B3437"/>
    </row>
    <row r="3438" spans="2:2" x14ac:dyDescent="0.25">
      <c r="B3438"/>
    </row>
    <row r="3439" spans="2:2" x14ac:dyDescent="0.25">
      <c r="B3439"/>
    </row>
    <row r="3440" spans="2:2" x14ac:dyDescent="0.25">
      <c r="B3440"/>
    </row>
    <row r="3441" spans="2:2" x14ac:dyDescent="0.25">
      <c r="B3441"/>
    </row>
    <row r="3442" spans="2:2" x14ac:dyDescent="0.25">
      <c r="B3442"/>
    </row>
    <row r="3443" spans="2:2" x14ac:dyDescent="0.25">
      <c r="B3443"/>
    </row>
    <row r="3444" spans="2:2" x14ac:dyDescent="0.25">
      <c r="B3444"/>
    </row>
    <row r="3445" spans="2:2" x14ac:dyDescent="0.25">
      <c r="B3445"/>
    </row>
    <row r="3446" spans="2:2" x14ac:dyDescent="0.25">
      <c r="B3446"/>
    </row>
    <row r="3447" spans="2:2" x14ac:dyDescent="0.25">
      <c r="B3447"/>
    </row>
    <row r="3448" spans="2:2" x14ac:dyDescent="0.25">
      <c r="B3448"/>
    </row>
    <row r="3449" spans="2:2" x14ac:dyDescent="0.25">
      <c r="B3449"/>
    </row>
    <row r="3450" spans="2:2" x14ac:dyDescent="0.25">
      <c r="B3450"/>
    </row>
    <row r="3451" spans="2:2" x14ac:dyDescent="0.25">
      <c r="B3451"/>
    </row>
    <row r="3452" spans="2:2" x14ac:dyDescent="0.25">
      <c r="B3452"/>
    </row>
    <row r="3453" spans="2:2" x14ac:dyDescent="0.25">
      <c r="B3453"/>
    </row>
    <row r="3454" spans="2:2" x14ac:dyDescent="0.25">
      <c r="B3454"/>
    </row>
    <row r="3455" spans="2:2" x14ac:dyDescent="0.25">
      <c r="B3455"/>
    </row>
    <row r="3456" spans="2:2" x14ac:dyDescent="0.25">
      <c r="B3456"/>
    </row>
    <row r="3457" spans="2:2" x14ac:dyDescent="0.25">
      <c r="B3457"/>
    </row>
    <row r="3458" spans="2:2" x14ac:dyDescent="0.25">
      <c r="B3458"/>
    </row>
    <row r="3459" spans="2:2" x14ac:dyDescent="0.25">
      <c r="B3459"/>
    </row>
    <row r="3460" spans="2:2" x14ac:dyDescent="0.25">
      <c r="B3460"/>
    </row>
    <row r="3461" spans="2:2" x14ac:dyDescent="0.25">
      <c r="B3461"/>
    </row>
    <row r="3462" spans="2:2" x14ac:dyDescent="0.25">
      <c r="B3462"/>
    </row>
    <row r="3463" spans="2:2" x14ac:dyDescent="0.25">
      <c r="B3463"/>
    </row>
    <row r="3464" spans="2:2" x14ac:dyDescent="0.25">
      <c r="B3464"/>
    </row>
    <row r="3465" spans="2:2" x14ac:dyDescent="0.25">
      <c r="B3465"/>
    </row>
    <row r="3466" spans="2:2" x14ac:dyDescent="0.25">
      <c r="B3466"/>
    </row>
    <row r="3467" spans="2:2" x14ac:dyDescent="0.25">
      <c r="B3467"/>
    </row>
    <row r="3468" spans="2:2" x14ac:dyDescent="0.25">
      <c r="B3468"/>
    </row>
    <row r="3469" spans="2:2" x14ac:dyDescent="0.25">
      <c r="B3469"/>
    </row>
    <row r="3470" spans="2:2" x14ac:dyDescent="0.25">
      <c r="B3470"/>
    </row>
    <row r="3471" spans="2:2" x14ac:dyDescent="0.25">
      <c r="B3471"/>
    </row>
    <row r="3472" spans="2:2" x14ac:dyDescent="0.25">
      <c r="B3472"/>
    </row>
    <row r="3473" spans="2:2" x14ac:dyDescent="0.25">
      <c r="B3473"/>
    </row>
    <row r="3474" spans="2:2" x14ac:dyDescent="0.25">
      <c r="B3474"/>
    </row>
    <row r="3475" spans="2:2" x14ac:dyDescent="0.25">
      <c r="B3475"/>
    </row>
    <row r="3476" spans="2:2" x14ac:dyDescent="0.25">
      <c r="B3476"/>
    </row>
    <row r="3477" spans="2:2" x14ac:dyDescent="0.25">
      <c r="B3477"/>
    </row>
    <row r="3478" spans="2:2" x14ac:dyDescent="0.25">
      <c r="B3478"/>
    </row>
    <row r="3479" spans="2:2" x14ac:dyDescent="0.25">
      <c r="B3479"/>
    </row>
    <row r="3480" spans="2:2" x14ac:dyDescent="0.25">
      <c r="B3480"/>
    </row>
    <row r="3481" spans="2:2" x14ac:dyDescent="0.25">
      <c r="B3481"/>
    </row>
    <row r="3482" spans="2:2" x14ac:dyDescent="0.25">
      <c r="B3482"/>
    </row>
    <row r="3483" spans="2:2" x14ac:dyDescent="0.25">
      <c r="B3483"/>
    </row>
    <row r="3484" spans="2:2" x14ac:dyDescent="0.25">
      <c r="B3484"/>
    </row>
    <row r="3485" spans="2:2" x14ac:dyDescent="0.25">
      <c r="B3485"/>
    </row>
    <row r="3486" spans="2:2" x14ac:dyDescent="0.25">
      <c r="B3486"/>
    </row>
    <row r="3487" spans="2:2" x14ac:dyDescent="0.25">
      <c r="B3487"/>
    </row>
    <row r="3488" spans="2:2" x14ac:dyDescent="0.25">
      <c r="B3488"/>
    </row>
    <row r="3489" spans="2:2" x14ac:dyDescent="0.25">
      <c r="B3489"/>
    </row>
    <row r="3490" spans="2:2" x14ac:dyDescent="0.25">
      <c r="B3490"/>
    </row>
    <row r="3491" spans="2:2" x14ac:dyDescent="0.25">
      <c r="B3491"/>
    </row>
    <row r="3492" spans="2:2" x14ac:dyDescent="0.25">
      <c r="B3492"/>
    </row>
    <row r="3493" spans="2:2" x14ac:dyDescent="0.25">
      <c r="B3493"/>
    </row>
    <row r="3494" spans="2:2" x14ac:dyDescent="0.25">
      <c r="B3494"/>
    </row>
    <row r="3495" spans="2:2" x14ac:dyDescent="0.25">
      <c r="B3495"/>
    </row>
    <row r="3496" spans="2:2" x14ac:dyDescent="0.25">
      <c r="B3496"/>
    </row>
    <row r="3497" spans="2:2" x14ac:dyDescent="0.25">
      <c r="B3497"/>
    </row>
    <row r="3498" spans="2:2" x14ac:dyDescent="0.25">
      <c r="B3498"/>
    </row>
    <row r="3499" spans="2:2" x14ac:dyDescent="0.25">
      <c r="B3499"/>
    </row>
    <row r="3500" spans="2:2" x14ac:dyDescent="0.25">
      <c r="B3500"/>
    </row>
    <row r="3501" spans="2:2" x14ac:dyDescent="0.25">
      <c r="B3501"/>
    </row>
    <row r="3502" spans="2:2" x14ac:dyDescent="0.25">
      <c r="B3502"/>
    </row>
    <row r="3503" spans="2:2" x14ac:dyDescent="0.25">
      <c r="B3503"/>
    </row>
    <row r="3504" spans="2:2" x14ac:dyDescent="0.25">
      <c r="B3504"/>
    </row>
    <row r="3505" spans="2:2" x14ac:dyDescent="0.25">
      <c r="B3505"/>
    </row>
    <row r="3506" spans="2:2" x14ac:dyDescent="0.25">
      <c r="B3506"/>
    </row>
    <row r="3507" spans="2:2" x14ac:dyDescent="0.25">
      <c r="B3507"/>
    </row>
    <row r="3508" spans="2:2" x14ac:dyDescent="0.25">
      <c r="B3508"/>
    </row>
    <row r="3509" spans="2:2" x14ac:dyDescent="0.25">
      <c r="B3509"/>
    </row>
    <row r="3510" spans="2:2" x14ac:dyDescent="0.25">
      <c r="B3510"/>
    </row>
    <row r="3511" spans="2:2" x14ac:dyDescent="0.25">
      <c r="B3511"/>
    </row>
    <row r="3512" spans="2:2" x14ac:dyDescent="0.25">
      <c r="B3512"/>
    </row>
    <row r="3513" spans="2:2" x14ac:dyDescent="0.25">
      <c r="B3513"/>
    </row>
    <row r="3514" spans="2:2" x14ac:dyDescent="0.25">
      <c r="B3514"/>
    </row>
    <row r="3515" spans="2:2" x14ac:dyDescent="0.25">
      <c r="B3515"/>
    </row>
    <row r="3516" spans="2:2" x14ac:dyDescent="0.25">
      <c r="B3516"/>
    </row>
    <row r="3517" spans="2:2" x14ac:dyDescent="0.25">
      <c r="B3517"/>
    </row>
    <row r="3518" spans="2:2" x14ac:dyDescent="0.25">
      <c r="B3518"/>
    </row>
    <row r="3519" spans="2:2" x14ac:dyDescent="0.25">
      <c r="B3519"/>
    </row>
    <row r="3520" spans="2:2" x14ac:dyDescent="0.25">
      <c r="B3520"/>
    </row>
    <row r="3521" spans="2:2" x14ac:dyDescent="0.25">
      <c r="B3521"/>
    </row>
    <row r="3522" spans="2:2" x14ac:dyDescent="0.25">
      <c r="B3522"/>
    </row>
    <row r="3523" spans="2:2" x14ac:dyDescent="0.25">
      <c r="B3523"/>
    </row>
    <row r="3524" spans="2:2" x14ac:dyDescent="0.25">
      <c r="B3524"/>
    </row>
    <row r="3525" spans="2:2" x14ac:dyDescent="0.25">
      <c r="B3525"/>
    </row>
    <row r="3526" spans="2:2" x14ac:dyDescent="0.25">
      <c r="B3526"/>
    </row>
    <row r="3527" spans="2:2" x14ac:dyDescent="0.25">
      <c r="B3527"/>
    </row>
    <row r="3528" spans="2:2" x14ac:dyDescent="0.25">
      <c r="B3528"/>
    </row>
    <row r="3529" spans="2:2" x14ac:dyDescent="0.25">
      <c r="B3529"/>
    </row>
    <row r="3530" spans="2:2" x14ac:dyDescent="0.25">
      <c r="B3530"/>
    </row>
    <row r="3531" spans="2:2" x14ac:dyDescent="0.25">
      <c r="B3531"/>
    </row>
    <row r="3532" spans="2:2" x14ac:dyDescent="0.25">
      <c r="B3532"/>
    </row>
    <row r="3533" spans="2:2" x14ac:dyDescent="0.25">
      <c r="B3533"/>
    </row>
    <row r="3534" spans="2:2" x14ac:dyDescent="0.25">
      <c r="B3534"/>
    </row>
    <row r="3535" spans="2:2" x14ac:dyDescent="0.25">
      <c r="B3535"/>
    </row>
    <row r="3536" spans="2:2" x14ac:dyDescent="0.25">
      <c r="B3536"/>
    </row>
    <row r="3537" spans="2:2" x14ac:dyDescent="0.25">
      <c r="B3537"/>
    </row>
    <row r="3538" spans="2:2" x14ac:dyDescent="0.25">
      <c r="B3538"/>
    </row>
    <row r="3539" spans="2:2" x14ac:dyDescent="0.25">
      <c r="B3539"/>
    </row>
    <row r="3540" spans="2:2" x14ac:dyDescent="0.25">
      <c r="B3540"/>
    </row>
    <row r="3541" spans="2:2" x14ac:dyDescent="0.25">
      <c r="B3541"/>
    </row>
    <row r="3542" spans="2:2" x14ac:dyDescent="0.25">
      <c r="B3542"/>
    </row>
    <row r="3543" spans="2:2" x14ac:dyDescent="0.25">
      <c r="B3543"/>
    </row>
    <row r="3544" spans="2:2" x14ac:dyDescent="0.25">
      <c r="B3544"/>
    </row>
    <row r="3545" spans="2:2" x14ac:dyDescent="0.25">
      <c r="B3545"/>
    </row>
    <row r="3546" spans="2:2" x14ac:dyDescent="0.25">
      <c r="B3546"/>
    </row>
    <row r="3547" spans="2:2" x14ac:dyDescent="0.25">
      <c r="B3547"/>
    </row>
    <row r="3548" spans="2:2" x14ac:dyDescent="0.25">
      <c r="B3548"/>
    </row>
    <row r="3549" spans="2:2" x14ac:dyDescent="0.25">
      <c r="B3549"/>
    </row>
    <row r="3550" spans="2:2" x14ac:dyDescent="0.25">
      <c r="B3550"/>
    </row>
    <row r="3551" spans="2:2" x14ac:dyDescent="0.25">
      <c r="B3551"/>
    </row>
    <row r="3552" spans="2:2" x14ac:dyDescent="0.25">
      <c r="B3552"/>
    </row>
    <row r="3553" spans="2:2" x14ac:dyDescent="0.25">
      <c r="B3553"/>
    </row>
    <row r="3554" spans="2:2" x14ac:dyDescent="0.25">
      <c r="B3554"/>
    </row>
    <row r="3555" spans="2:2" x14ac:dyDescent="0.25">
      <c r="B3555"/>
    </row>
    <row r="3556" spans="2:2" x14ac:dyDescent="0.25">
      <c r="B3556"/>
    </row>
    <row r="3557" spans="2:2" x14ac:dyDescent="0.25">
      <c r="B3557"/>
    </row>
    <row r="3558" spans="2:2" x14ac:dyDescent="0.25">
      <c r="B3558"/>
    </row>
    <row r="3559" spans="2:2" x14ac:dyDescent="0.25">
      <c r="B3559"/>
    </row>
    <row r="3560" spans="2:2" x14ac:dyDescent="0.25">
      <c r="B3560"/>
    </row>
    <row r="3561" spans="2:2" x14ac:dyDescent="0.25">
      <c r="B3561"/>
    </row>
    <row r="3562" spans="2:2" x14ac:dyDescent="0.25">
      <c r="B3562"/>
    </row>
    <row r="3563" spans="2:2" x14ac:dyDescent="0.25">
      <c r="B3563"/>
    </row>
    <row r="3564" spans="2:2" x14ac:dyDescent="0.25">
      <c r="B3564"/>
    </row>
    <row r="3565" spans="2:2" x14ac:dyDescent="0.25">
      <c r="B3565"/>
    </row>
    <row r="3566" spans="2:2" x14ac:dyDescent="0.25">
      <c r="B3566"/>
    </row>
    <row r="3567" spans="2:2" x14ac:dyDescent="0.25">
      <c r="B3567"/>
    </row>
    <row r="3568" spans="2:2" x14ac:dyDescent="0.25">
      <c r="B3568"/>
    </row>
    <row r="3569" spans="2:2" x14ac:dyDescent="0.25">
      <c r="B3569"/>
    </row>
    <row r="3570" spans="2:2" x14ac:dyDescent="0.25">
      <c r="B3570"/>
    </row>
    <row r="3571" spans="2:2" x14ac:dyDescent="0.25">
      <c r="B3571"/>
    </row>
    <row r="3572" spans="2:2" x14ac:dyDescent="0.25">
      <c r="B3572"/>
    </row>
    <row r="3573" spans="2:2" x14ac:dyDescent="0.25">
      <c r="B3573"/>
    </row>
    <row r="3574" spans="2:2" x14ac:dyDescent="0.25">
      <c r="B3574"/>
    </row>
    <row r="3575" spans="2:2" x14ac:dyDescent="0.25">
      <c r="B3575"/>
    </row>
    <row r="3576" spans="2:2" x14ac:dyDescent="0.25">
      <c r="B3576"/>
    </row>
    <row r="3577" spans="2:2" x14ac:dyDescent="0.25">
      <c r="B3577"/>
    </row>
    <row r="3578" spans="2:2" x14ac:dyDescent="0.25">
      <c r="B3578"/>
    </row>
    <row r="3579" spans="2:2" x14ac:dyDescent="0.25">
      <c r="B3579"/>
    </row>
    <row r="3580" spans="2:2" x14ac:dyDescent="0.25">
      <c r="B3580"/>
    </row>
    <row r="3581" spans="2:2" x14ac:dyDescent="0.25">
      <c r="B3581"/>
    </row>
    <row r="3582" spans="2:2" x14ac:dyDescent="0.25">
      <c r="B3582"/>
    </row>
    <row r="3583" spans="2:2" x14ac:dyDescent="0.25">
      <c r="B3583"/>
    </row>
    <row r="3584" spans="2:2" x14ac:dyDescent="0.25">
      <c r="B3584"/>
    </row>
    <row r="3585" spans="2:2" x14ac:dyDescent="0.25">
      <c r="B3585"/>
    </row>
    <row r="3586" spans="2:2" x14ac:dyDescent="0.25">
      <c r="B3586"/>
    </row>
    <row r="3587" spans="2:2" x14ac:dyDescent="0.25">
      <c r="B3587"/>
    </row>
    <row r="3588" spans="2:2" x14ac:dyDescent="0.25">
      <c r="B3588"/>
    </row>
    <row r="3589" spans="2:2" x14ac:dyDescent="0.25">
      <c r="B3589"/>
    </row>
    <row r="3590" spans="2:2" x14ac:dyDescent="0.25">
      <c r="B3590"/>
    </row>
    <row r="3591" spans="2:2" x14ac:dyDescent="0.25">
      <c r="B3591"/>
    </row>
    <row r="3592" spans="2:2" x14ac:dyDescent="0.25">
      <c r="B3592"/>
    </row>
    <row r="3593" spans="2:2" x14ac:dyDescent="0.25">
      <c r="B3593"/>
    </row>
    <row r="3594" spans="2:2" x14ac:dyDescent="0.25">
      <c r="B3594"/>
    </row>
    <row r="3595" spans="2:2" x14ac:dyDescent="0.25">
      <c r="B3595"/>
    </row>
    <row r="3596" spans="2:2" x14ac:dyDescent="0.25">
      <c r="B3596"/>
    </row>
    <row r="3597" spans="2:2" x14ac:dyDescent="0.25">
      <c r="B3597"/>
    </row>
    <row r="3598" spans="2:2" x14ac:dyDescent="0.25">
      <c r="B3598"/>
    </row>
    <row r="3599" spans="2:2" x14ac:dyDescent="0.25">
      <c r="B3599"/>
    </row>
    <row r="3600" spans="2:2" x14ac:dyDescent="0.25">
      <c r="B3600"/>
    </row>
    <row r="3601" spans="2:2" x14ac:dyDescent="0.25">
      <c r="B3601"/>
    </row>
    <row r="3602" spans="2:2" x14ac:dyDescent="0.25">
      <c r="B3602"/>
    </row>
    <row r="3603" spans="2:2" x14ac:dyDescent="0.25">
      <c r="B3603"/>
    </row>
    <row r="3604" spans="2:2" x14ac:dyDescent="0.25">
      <c r="B3604"/>
    </row>
    <row r="3605" spans="2:2" x14ac:dyDescent="0.25">
      <c r="B3605"/>
    </row>
    <row r="3606" spans="2:2" x14ac:dyDescent="0.25">
      <c r="B3606"/>
    </row>
    <row r="3607" spans="2:2" x14ac:dyDescent="0.25">
      <c r="B3607"/>
    </row>
    <row r="3608" spans="2:2" x14ac:dyDescent="0.25">
      <c r="B3608"/>
    </row>
    <row r="3609" spans="2:2" x14ac:dyDescent="0.25">
      <c r="B3609"/>
    </row>
    <row r="3610" spans="2:2" x14ac:dyDescent="0.25">
      <c r="B3610"/>
    </row>
    <row r="3611" spans="2:2" x14ac:dyDescent="0.25">
      <c r="B3611"/>
    </row>
    <row r="3612" spans="2:2" x14ac:dyDescent="0.25">
      <c r="B3612"/>
    </row>
    <row r="3613" spans="2:2" x14ac:dyDescent="0.25">
      <c r="B3613"/>
    </row>
    <row r="3614" spans="2:2" x14ac:dyDescent="0.25">
      <c r="B3614"/>
    </row>
    <row r="3615" spans="2:2" x14ac:dyDescent="0.25">
      <c r="B3615"/>
    </row>
    <row r="3616" spans="2:2" x14ac:dyDescent="0.25">
      <c r="B3616"/>
    </row>
    <row r="3617" spans="2:2" x14ac:dyDescent="0.25">
      <c r="B3617"/>
    </row>
    <row r="3618" spans="2:2" x14ac:dyDescent="0.25">
      <c r="B3618"/>
    </row>
    <row r="3619" spans="2:2" x14ac:dyDescent="0.25">
      <c r="B3619"/>
    </row>
    <row r="3620" spans="2:2" x14ac:dyDescent="0.25">
      <c r="B3620"/>
    </row>
    <row r="3621" spans="2:2" x14ac:dyDescent="0.25">
      <c r="B3621"/>
    </row>
    <row r="3622" spans="2:2" x14ac:dyDescent="0.25">
      <c r="B3622"/>
    </row>
    <row r="3623" spans="2:2" x14ac:dyDescent="0.25">
      <c r="B3623"/>
    </row>
    <row r="3624" spans="2:2" x14ac:dyDescent="0.25">
      <c r="B3624"/>
    </row>
    <row r="3625" spans="2:2" x14ac:dyDescent="0.25">
      <c r="B3625"/>
    </row>
    <row r="3626" spans="2:2" x14ac:dyDescent="0.25">
      <c r="B3626"/>
    </row>
    <row r="3627" spans="2:2" x14ac:dyDescent="0.25">
      <c r="B3627"/>
    </row>
    <row r="3628" spans="2:2" x14ac:dyDescent="0.25">
      <c r="B3628"/>
    </row>
    <row r="3629" spans="2:2" x14ac:dyDescent="0.25">
      <c r="B3629"/>
    </row>
    <row r="3630" spans="2:2" x14ac:dyDescent="0.25">
      <c r="B3630"/>
    </row>
    <row r="3631" spans="2:2" x14ac:dyDescent="0.25">
      <c r="B3631"/>
    </row>
    <row r="3632" spans="2:2" x14ac:dyDescent="0.25">
      <c r="B3632"/>
    </row>
    <row r="3633" spans="2:2" x14ac:dyDescent="0.25">
      <c r="B3633"/>
    </row>
    <row r="3634" spans="2:2" x14ac:dyDescent="0.25">
      <c r="B3634"/>
    </row>
    <row r="3635" spans="2:2" x14ac:dyDescent="0.25">
      <c r="B3635"/>
    </row>
    <row r="3636" spans="2:2" x14ac:dyDescent="0.25">
      <c r="B3636"/>
    </row>
    <row r="3637" spans="2:2" x14ac:dyDescent="0.25">
      <c r="B3637"/>
    </row>
    <row r="3638" spans="2:2" x14ac:dyDescent="0.25">
      <c r="B3638"/>
    </row>
    <row r="3639" spans="2:2" x14ac:dyDescent="0.25">
      <c r="B3639"/>
    </row>
    <row r="3640" spans="2:2" x14ac:dyDescent="0.25">
      <c r="B3640"/>
    </row>
    <row r="3641" spans="2:2" x14ac:dyDescent="0.25">
      <c r="B3641"/>
    </row>
    <row r="3642" spans="2:2" x14ac:dyDescent="0.25">
      <c r="B3642"/>
    </row>
    <row r="3643" spans="2:2" x14ac:dyDescent="0.25">
      <c r="B3643"/>
    </row>
    <row r="3644" spans="2:2" x14ac:dyDescent="0.25">
      <c r="B3644"/>
    </row>
    <row r="3645" spans="2:2" x14ac:dyDescent="0.25">
      <c r="B3645"/>
    </row>
    <row r="3646" spans="2:2" x14ac:dyDescent="0.25">
      <c r="B3646"/>
    </row>
    <row r="3647" spans="2:2" x14ac:dyDescent="0.25">
      <c r="B3647"/>
    </row>
    <row r="3648" spans="2:2" x14ac:dyDescent="0.25">
      <c r="B3648"/>
    </row>
    <row r="3649" spans="2:2" x14ac:dyDescent="0.25">
      <c r="B3649"/>
    </row>
    <row r="3650" spans="2:2" x14ac:dyDescent="0.25">
      <c r="B3650"/>
    </row>
    <row r="3651" spans="2:2" x14ac:dyDescent="0.25">
      <c r="B3651"/>
    </row>
    <row r="3652" spans="2:2" x14ac:dyDescent="0.25">
      <c r="B3652"/>
    </row>
    <row r="3653" spans="2:2" x14ac:dyDescent="0.25">
      <c r="B3653"/>
    </row>
    <row r="3654" spans="2:2" x14ac:dyDescent="0.25">
      <c r="B3654"/>
    </row>
    <row r="3655" spans="2:2" x14ac:dyDescent="0.25">
      <c r="B3655"/>
    </row>
    <row r="3656" spans="2:2" x14ac:dyDescent="0.25">
      <c r="B3656"/>
    </row>
    <row r="3657" spans="2:2" x14ac:dyDescent="0.25">
      <c r="B3657"/>
    </row>
    <row r="3658" spans="2:2" x14ac:dyDescent="0.25">
      <c r="B3658"/>
    </row>
    <row r="3659" spans="2:2" x14ac:dyDescent="0.25">
      <c r="B3659"/>
    </row>
    <row r="3660" spans="2:2" x14ac:dyDescent="0.25">
      <c r="B3660"/>
    </row>
    <row r="3661" spans="2:2" x14ac:dyDescent="0.25">
      <c r="B3661"/>
    </row>
    <row r="3662" spans="2:2" x14ac:dyDescent="0.25">
      <c r="B3662"/>
    </row>
    <row r="3663" spans="2:2" x14ac:dyDescent="0.25">
      <c r="B3663"/>
    </row>
    <row r="3664" spans="2:2" x14ac:dyDescent="0.25">
      <c r="B3664"/>
    </row>
    <row r="3665" spans="2:2" x14ac:dyDescent="0.25">
      <c r="B3665"/>
    </row>
    <row r="3666" spans="2:2" x14ac:dyDescent="0.25">
      <c r="B3666"/>
    </row>
    <row r="3667" spans="2:2" x14ac:dyDescent="0.25">
      <c r="B3667"/>
    </row>
    <row r="3668" spans="2:2" x14ac:dyDescent="0.25">
      <c r="B3668"/>
    </row>
    <row r="3669" spans="2:2" x14ac:dyDescent="0.25">
      <c r="B3669"/>
    </row>
    <row r="3670" spans="2:2" x14ac:dyDescent="0.25">
      <c r="B3670"/>
    </row>
    <row r="3671" spans="2:2" x14ac:dyDescent="0.25">
      <c r="B3671"/>
    </row>
    <row r="3672" spans="2:2" x14ac:dyDescent="0.25">
      <c r="B3672"/>
    </row>
    <row r="3673" spans="2:2" x14ac:dyDescent="0.25">
      <c r="B3673"/>
    </row>
    <row r="3674" spans="2:2" x14ac:dyDescent="0.25">
      <c r="B3674"/>
    </row>
    <row r="3675" spans="2:2" x14ac:dyDescent="0.25">
      <c r="B3675"/>
    </row>
    <row r="3676" spans="2:2" x14ac:dyDescent="0.25">
      <c r="B3676"/>
    </row>
    <row r="3677" spans="2:2" x14ac:dyDescent="0.25">
      <c r="B3677"/>
    </row>
    <row r="3678" spans="2:2" x14ac:dyDescent="0.25">
      <c r="B3678"/>
    </row>
    <row r="3679" spans="2:2" x14ac:dyDescent="0.25">
      <c r="B3679"/>
    </row>
    <row r="3680" spans="2:2" x14ac:dyDescent="0.25">
      <c r="B3680"/>
    </row>
    <row r="3681" spans="2:2" x14ac:dyDescent="0.25">
      <c r="B3681"/>
    </row>
    <row r="3682" spans="2:2" x14ac:dyDescent="0.25">
      <c r="B3682"/>
    </row>
    <row r="3683" spans="2:2" x14ac:dyDescent="0.25">
      <c r="B3683"/>
    </row>
    <row r="3684" spans="2:2" x14ac:dyDescent="0.25">
      <c r="B3684"/>
    </row>
    <row r="3685" spans="2:2" x14ac:dyDescent="0.25">
      <c r="B3685"/>
    </row>
    <row r="3686" spans="2:2" x14ac:dyDescent="0.25">
      <c r="B3686"/>
    </row>
    <row r="3687" spans="2:2" x14ac:dyDescent="0.25">
      <c r="B3687"/>
    </row>
    <row r="3688" spans="2:2" x14ac:dyDescent="0.25">
      <c r="B3688"/>
    </row>
    <row r="3689" spans="2:2" x14ac:dyDescent="0.25">
      <c r="B3689"/>
    </row>
    <row r="3690" spans="2:2" x14ac:dyDescent="0.25">
      <c r="B3690"/>
    </row>
    <row r="3691" spans="2:2" x14ac:dyDescent="0.25">
      <c r="B3691"/>
    </row>
    <row r="3692" spans="2:2" x14ac:dyDescent="0.25">
      <c r="B3692"/>
    </row>
    <row r="3693" spans="2:2" x14ac:dyDescent="0.25">
      <c r="B3693"/>
    </row>
    <row r="3694" spans="2:2" x14ac:dyDescent="0.25">
      <c r="B3694"/>
    </row>
    <row r="3695" spans="2:2" x14ac:dyDescent="0.25">
      <c r="B3695"/>
    </row>
    <row r="3696" spans="2:2" x14ac:dyDescent="0.25">
      <c r="B3696"/>
    </row>
    <row r="3697" spans="2:2" x14ac:dyDescent="0.25">
      <c r="B3697"/>
    </row>
    <row r="3698" spans="2:2" x14ac:dyDescent="0.25">
      <c r="B3698"/>
    </row>
    <row r="3699" spans="2:2" x14ac:dyDescent="0.25">
      <c r="B3699"/>
    </row>
    <row r="3700" spans="2:2" x14ac:dyDescent="0.25">
      <c r="B3700"/>
    </row>
    <row r="3701" spans="2:2" x14ac:dyDescent="0.25">
      <c r="B3701"/>
    </row>
    <row r="3702" spans="2:2" x14ac:dyDescent="0.25">
      <c r="B3702"/>
    </row>
    <row r="3703" spans="2:2" x14ac:dyDescent="0.25">
      <c r="B3703"/>
    </row>
    <row r="3704" spans="2:2" x14ac:dyDescent="0.25">
      <c r="B3704"/>
    </row>
    <row r="3705" spans="2:2" x14ac:dyDescent="0.25">
      <c r="B3705"/>
    </row>
    <row r="3706" spans="2:2" x14ac:dyDescent="0.25">
      <c r="B3706"/>
    </row>
    <row r="3707" spans="2:2" x14ac:dyDescent="0.25">
      <c r="B3707"/>
    </row>
    <row r="3708" spans="2:2" x14ac:dyDescent="0.25">
      <c r="B3708"/>
    </row>
    <row r="3709" spans="2:2" x14ac:dyDescent="0.25">
      <c r="B3709"/>
    </row>
    <row r="3710" spans="2:2" x14ac:dyDescent="0.25">
      <c r="B3710"/>
    </row>
    <row r="3711" spans="2:2" x14ac:dyDescent="0.25">
      <c r="B3711"/>
    </row>
    <row r="3712" spans="2:2" x14ac:dyDescent="0.25">
      <c r="B3712"/>
    </row>
    <row r="3713" spans="2:2" x14ac:dyDescent="0.25">
      <c r="B3713"/>
    </row>
    <row r="3714" spans="2:2" x14ac:dyDescent="0.25">
      <c r="B3714"/>
    </row>
    <row r="3715" spans="2:2" x14ac:dyDescent="0.25">
      <c r="B3715"/>
    </row>
    <row r="3716" spans="2:2" x14ac:dyDescent="0.25">
      <c r="B3716"/>
    </row>
    <row r="3717" spans="2:2" x14ac:dyDescent="0.25">
      <c r="B3717"/>
    </row>
    <row r="3718" spans="2:2" x14ac:dyDescent="0.25">
      <c r="B3718"/>
    </row>
    <row r="3719" spans="2:2" x14ac:dyDescent="0.25">
      <c r="B3719"/>
    </row>
    <row r="3720" spans="2:2" x14ac:dyDescent="0.25">
      <c r="B3720"/>
    </row>
    <row r="3721" spans="2:2" x14ac:dyDescent="0.25">
      <c r="B3721"/>
    </row>
    <row r="3722" spans="2:2" x14ac:dyDescent="0.25">
      <c r="B3722"/>
    </row>
    <row r="3723" spans="2:2" x14ac:dyDescent="0.25">
      <c r="B3723"/>
    </row>
    <row r="3724" spans="2:2" x14ac:dyDescent="0.25">
      <c r="B3724"/>
    </row>
    <row r="3725" spans="2:2" x14ac:dyDescent="0.25">
      <c r="B3725"/>
    </row>
    <row r="3726" spans="2:2" x14ac:dyDescent="0.25">
      <c r="B3726"/>
    </row>
    <row r="3727" spans="2:2" x14ac:dyDescent="0.25">
      <c r="B3727"/>
    </row>
    <row r="3728" spans="2:2" x14ac:dyDescent="0.25">
      <c r="B3728"/>
    </row>
    <row r="3729" spans="2:2" x14ac:dyDescent="0.25">
      <c r="B3729"/>
    </row>
    <row r="3730" spans="2:2" x14ac:dyDescent="0.25">
      <c r="B3730"/>
    </row>
    <row r="3731" spans="2:2" x14ac:dyDescent="0.25">
      <c r="B3731"/>
    </row>
    <row r="3732" spans="2:2" x14ac:dyDescent="0.25">
      <c r="B3732"/>
    </row>
    <row r="3733" spans="2:2" x14ac:dyDescent="0.25">
      <c r="B3733"/>
    </row>
    <row r="3734" spans="2:2" x14ac:dyDescent="0.25">
      <c r="B3734"/>
    </row>
    <row r="3735" spans="2:2" x14ac:dyDescent="0.25">
      <c r="B3735"/>
    </row>
    <row r="3736" spans="2:2" x14ac:dyDescent="0.25">
      <c r="B3736"/>
    </row>
    <row r="3737" spans="2:2" x14ac:dyDescent="0.25">
      <c r="B3737"/>
    </row>
    <row r="3738" spans="2:2" x14ac:dyDescent="0.25">
      <c r="B3738"/>
    </row>
    <row r="3739" spans="2:2" x14ac:dyDescent="0.25">
      <c r="B3739"/>
    </row>
    <row r="3740" spans="2:2" x14ac:dyDescent="0.25">
      <c r="B3740"/>
    </row>
    <row r="3741" spans="2:2" x14ac:dyDescent="0.25">
      <c r="B3741"/>
    </row>
    <row r="3742" spans="2:2" x14ac:dyDescent="0.25">
      <c r="B3742"/>
    </row>
    <row r="3743" spans="2:2" x14ac:dyDescent="0.25">
      <c r="B3743"/>
    </row>
    <row r="3744" spans="2:2" x14ac:dyDescent="0.25">
      <c r="B3744"/>
    </row>
    <row r="3745" spans="2:2" x14ac:dyDescent="0.25">
      <c r="B3745"/>
    </row>
    <row r="3746" spans="2:2" x14ac:dyDescent="0.25">
      <c r="B3746"/>
    </row>
    <row r="3747" spans="2:2" x14ac:dyDescent="0.25">
      <c r="B3747"/>
    </row>
    <row r="3748" spans="2:2" x14ac:dyDescent="0.25">
      <c r="B3748"/>
    </row>
    <row r="3749" spans="2:2" x14ac:dyDescent="0.25">
      <c r="B3749"/>
    </row>
    <row r="3750" spans="2:2" x14ac:dyDescent="0.25">
      <c r="B3750"/>
    </row>
    <row r="3751" spans="2:2" x14ac:dyDescent="0.25">
      <c r="B3751"/>
    </row>
    <row r="3752" spans="2:2" x14ac:dyDescent="0.25">
      <c r="B3752"/>
    </row>
    <row r="3753" spans="2:2" x14ac:dyDescent="0.25">
      <c r="B3753"/>
    </row>
    <row r="3754" spans="2:2" x14ac:dyDescent="0.25">
      <c r="B3754"/>
    </row>
    <row r="3755" spans="2:2" x14ac:dyDescent="0.25">
      <c r="B3755"/>
    </row>
    <row r="3756" spans="2:2" x14ac:dyDescent="0.25">
      <c r="B3756"/>
    </row>
    <row r="3757" spans="2:2" x14ac:dyDescent="0.25">
      <c r="B3757"/>
    </row>
    <row r="3758" spans="2:2" x14ac:dyDescent="0.25">
      <c r="B3758"/>
    </row>
    <row r="3759" spans="2:2" x14ac:dyDescent="0.25">
      <c r="B3759"/>
    </row>
    <row r="3760" spans="2:2" x14ac:dyDescent="0.25">
      <c r="B3760"/>
    </row>
    <row r="3761" spans="2:2" x14ac:dyDescent="0.25">
      <c r="B3761"/>
    </row>
    <row r="3762" spans="2:2" x14ac:dyDescent="0.25">
      <c r="B3762"/>
    </row>
    <row r="3763" spans="2:2" x14ac:dyDescent="0.25">
      <c r="B3763"/>
    </row>
    <row r="3764" spans="2:2" x14ac:dyDescent="0.25">
      <c r="B3764"/>
    </row>
    <row r="3765" spans="2:2" x14ac:dyDescent="0.25">
      <c r="B3765"/>
    </row>
    <row r="3766" spans="2:2" x14ac:dyDescent="0.25">
      <c r="B3766"/>
    </row>
    <row r="3767" spans="2:2" x14ac:dyDescent="0.25">
      <c r="B3767"/>
    </row>
    <row r="3768" spans="2:2" x14ac:dyDescent="0.25">
      <c r="B3768"/>
    </row>
    <row r="3769" spans="2:2" x14ac:dyDescent="0.25">
      <c r="B3769"/>
    </row>
    <row r="3770" spans="2:2" x14ac:dyDescent="0.25">
      <c r="B3770"/>
    </row>
    <row r="3771" spans="2:2" x14ac:dyDescent="0.25">
      <c r="B3771"/>
    </row>
    <row r="3772" spans="2:2" x14ac:dyDescent="0.25">
      <c r="B3772"/>
    </row>
    <row r="3773" spans="2:2" x14ac:dyDescent="0.25">
      <c r="B3773"/>
    </row>
    <row r="3774" spans="2:2" x14ac:dyDescent="0.25">
      <c r="B3774"/>
    </row>
    <row r="3775" spans="2:2" x14ac:dyDescent="0.25">
      <c r="B3775"/>
    </row>
    <row r="3776" spans="2:2" x14ac:dyDescent="0.25">
      <c r="B3776"/>
    </row>
    <row r="3777" spans="2:2" x14ac:dyDescent="0.25">
      <c r="B3777"/>
    </row>
    <row r="3778" spans="2:2" x14ac:dyDescent="0.25">
      <c r="B3778"/>
    </row>
    <row r="3779" spans="2:2" x14ac:dyDescent="0.25">
      <c r="B3779"/>
    </row>
    <row r="3780" spans="2:2" x14ac:dyDescent="0.25">
      <c r="B3780"/>
    </row>
    <row r="3781" spans="2:2" x14ac:dyDescent="0.25">
      <c r="B3781"/>
    </row>
    <row r="3782" spans="2:2" x14ac:dyDescent="0.25">
      <c r="B3782"/>
    </row>
    <row r="3783" spans="2:2" x14ac:dyDescent="0.25">
      <c r="B3783"/>
    </row>
    <row r="3784" spans="2:2" x14ac:dyDescent="0.25">
      <c r="B3784"/>
    </row>
    <row r="3785" spans="2:2" x14ac:dyDescent="0.25">
      <c r="B3785"/>
    </row>
    <row r="3786" spans="2:2" x14ac:dyDescent="0.25">
      <c r="B3786"/>
    </row>
    <row r="3787" spans="2:2" x14ac:dyDescent="0.25">
      <c r="B3787"/>
    </row>
    <row r="3788" spans="2:2" x14ac:dyDescent="0.25">
      <c r="B3788"/>
    </row>
    <row r="3789" spans="2:2" x14ac:dyDescent="0.25">
      <c r="B3789"/>
    </row>
    <row r="3790" spans="2:2" x14ac:dyDescent="0.25">
      <c r="B3790"/>
    </row>
    <row r="3791" spans="2:2" x14ac:dyDescent="0.25">
      <c r="B3791"/>
    </row>
    <row r="3792" spans="2:2" x14ac:dyDescent="0.25">
      <c r="B3792"/>
    </row>
    <row r="3793" spans="2:2" x14ac:dyDescent="0.25">
      <c r="B3793"/>
    </row>
    <row r="3794" spans="2:2" x14ac:dyDescent="0.25">
      <c r="B3794"/>
    </row>
    <row r="3795" spans="2:2" x14ac:dyDescent="0.25">
      <c r="B3795"/>
    </row>
    <row r="3796" spans="2:2" x14ac:dyDescent="0.25">
      <c r="B3796"/>
    </row>
    <row r="3797" spans="2:2" x14ac:dyDescent="0.25">
      <c r="B3797"/>
    </row>
    <row r="3798" spans="2:2" x14ac:dyDescent="0.25">
      <c r="B3798"/>
    </row>
    <row r="3799" spans="2:2" x14ac:dyDescent="0.25">
      <c r="B3799"/>
    </row>
    <row r="3800" spans="2:2" x14ac:dyDescent="0.25">
      <c r="B3800"/>
    </row>
    <row r="3801" spans="2:2" x14ac:dyDescent="0.25">
      <c r="B3801"/>
    </row>
    <row r="3802" spans="2:2" x14ac:dyDescent="0.25">
      <c r="B3802"/>
    </row>
    <row r="3803" spans="2:2" x14ac:dyDescent="0.25">
      <c r="B3803"/>
    </row>
    <row r="3804" spans="2:2" x14ac:dyDescent="0.25">
      <c r="B3804"/>
    </row>
    <row r="3805" spans="2:2" x14ac:dyDescent="0.25">
      <c r="B3805"/>
    </row>
    <row r="3806" spans="2:2" x14ac:dyDescent="0.25">
      <c r="B3806"/>
    </row>
    <row r="3807" spans="2:2" x14ac:dyDescent="0.25">
      <c r="B3807"/>
    </row>
    <row r="3808" spans="2:2" x14ac:dyDescent="0.25">
      <c r="B3808"/>
    </row>
    <row r="3809" spans="2:2" x14ac:dyDescent="0.25">
      <c r="B3809"/>
    </row>
    <row r="3810" spans="2:2" x14ac:dyDescent="0.25">
      <c r="B3810"/>
    </row>
    <row r="3811" spans="2:2" x14ac:dyDescent="0.25">
      <c r="B3811"/>
    </row>
    <row r="3812" spans="2:2" x14ac:dyDescent="0.25">
      <c r="B3812"/>
    </row>
    <row r="3813" spans="2:2" x14ac:dyDescent="0.25">
      <c r="B3813"/>
    </row>
    <row r="3814" spans="2:2" x14ac:dyDescent="0.25">
      <c r="B3814"/>
    </row>
    <row r="3815" spans="2:2" x14ac:dyDescent="0.25">
      <c r="B3815"/>
    </row>
    <row r="3816" spans="2:2" x14ac:dyDescent="0.25">
      <c r="B3816"/>
    </row>
    <row r="3817" spans="2:2" x14ac:dyDescent="0.25">
      <c r="B3817"/>
    </row>
    <row r="3818" spans="2:2" x14ac:dyDescent="0.25">
      <c r="B3818"/>
    </row>
    <row r="3819" spans="2:2" x14ac:dyDescent="0.25">
      <c r="B3819"/>
    </row>
    <row r="3820" spans="2:2" x14ac:dyDescent="0.25">
      <c r="B3820"/>
    </row>
    <row r="3821" spans="2:2" x14ac:dyDescent="0.25">
      <c r="B3821"/>
    </row>
    <row r="3822" spans="2:2" x14ac:dyDescent="0.25">
      <c r="B3822"/>
    </row>
    <row r="3823" spans="2:2" x14ac:dyDescent="0.25">
      <c r="B3823"/>
    </row>
    <row r="3824" spans="2:2" x14ac:dyDescent="0.25">
      <c r="B3824"/>
    </row>
    <row r="3825" spans="2:2" x14ac:dyDescent="0.25">
      <c r="B3825"/>
    </row>
    <row r="3826" spans="2:2" x14ac:dyDescent="0.25">
      <c r="B3826"/>
    </row>
    <row r="3827" spans="2:2" x14ac:dyDescent="0.25">
      <c r="B3827"/>
    </row>
    <row r="3828" spans="2:2" x14ac:dyDescent="0.25">
      <c r="B3828"/>
    </row>
    <row r="3829" spans="2:2" x14ac:dyDescent="0.25">
      <c r="B3829"/>
    </row>
    <row r="3830" spans="2:2" x14ac:dyDescent="0.25">
      <c r="B3830"/>
    </row>
    <row r="3831" spans="2:2" x14ac:dyDescent="0.25">
      <c r="B3831"/>
    </row>
    <row r="3832" spans="2:2" x14ac:dyDescent="0.25">
      <c r="B3832"/>
    </row>
    <row r="3833" spans="2:2" x14ac:dyDescent="0.25">
      <c r="B3833"/>
    </row>
    <row r="3834" spans="2:2" x14ac:dyDescent="0.25">
      <c r="B3834"/>
    </row>
    <row r="3835" spans="2:2" x14ac:dyDescent="0.25">
      <c r="B3835"/>
    </row>
    <row r="3836" spans="2:2" x14ac:dyDescent="0.25">
      <c r="B3836"/>
    </row>
    <row r="3837" spans="2:2" x14ac:dyDescent="0.25">
      <c r="B3837"/>
    </row>
    <row r="3838" spans="2:2" x14ac:dyDescent="0.25">
      <c r="B3838"/>
    </row>
    <row r="3839" spans="2:2" x14ac:dyDescent="0.25">
      <c r="B3839"/>
    </row>
    <row r="3840" spans="2:2" x14ac:dyDescent="0.25">
      <c r="B3840"/>
    </row>
    <row r="3841" spans="2:2" x14ac:dyDescent="0.25">
      <c r="B3841"/>
    </row>
    <row r="3842" spans="2:2" x14ac:dyDescent="0.25">
      <c r="B3842"/>
    </row>
    <row r="3843" spans="2:2" x14ac:dyDescent="0.25">
      <c r="B3843"/>
    </row>
    <row r="3844" spans="2:2" x14ac:dyDescent="0.25">
      <c r="B3844"/>
    </row>
    <row r="3845" spans="2:2" x14ac:dyDescent="0.25">
      <c r="B3845"/>
    </row>
    <row r="3846" spans="2:2" x14ac:dyDescent="0.25">
      <c r="B3846"/>
    </row>
    <row r="3847" spans="2:2" x14ac:dyDescent="0.25">
      <c r="B3847"/>
    </row>
    <row r="3848" spans="2:2" x14ac:dyDescent="0.25">
      <c r="B3848"/>
    </row>
    <row r="3849" spans="2:2" x14ac:dyDescent="0.25">
      <c r="B3849"/>
    </row>
    <row r="3850" spans="2:2" x14ac:dyDescent="0.25">
      <c r="B3850"/>
    </row>
    <row r="3851" spans="2:2" x14ac:dyDescent="0.25">
      <c r="B3851"/>
    </row>
    <row r="3852" spans="2:2" x14ac:dyDescent="0.25">
      <c r="B3852"/>
    </row>
    <row r="3853" spans="2:2" x14ac:dyDescent="0.25">
      <c r="B3853"/>
    </row>
    <row r="3854" spans="2:2" x14ac:dyDescent="0.25">
      <c r="B3854"/>
    </row>
    <row r="3855" spans="2:2" x14ac:dyDescent="0.25">
      <c r="B3855"/>
    </row>
    <row r="3856" spans="2:2" x14ac:dyDescent="0.25">
      <c r="B3856"/>
    </row>
    <row r="3857" spans="2:2" x14ac:dyDescent="0.25">
      <c r="B3857"/>
    </row>
    <row r="3858" spans="2:2" x14ac:dyDescent="0.25">
      <c r="B3858"/>
    </row>
    <row r="3859" spans="2:2" x14ac:dyDescent="0.25">
      <c r="B3859"/>
    </row>
    <row r="3860" spans="2:2" x14ac:dyDescent="0.25">
      <c r="B3860"/>
    </row>
    <row r="3861" spans="2:2" x14ac:dyDescent="0.25">
      <c r="B3861"/>
    </row>
    <row r="3862" spans="2:2" x14ac:dyDescent="0.25">
      <c r="B3862"/>
    </row>
    <row r="3863" spans="2:2" x14ac:dyDescent="0.25">
      <c r="B3863"/>
    </row>
    <row r="3864" spans="2:2" x14ac:dyDescent="0.25">
      <c r="B3864"/>
    </row>
    <row r="3865" spans="2:2" x14ac:dyDescent="0.25">
      <c r="B3865"/>
    </row>
    <row r="3866" spans="2:2" x14ac:dyDescent="0.25">
      <c r="B3866"/>
    </row>
    <row r="3867" spans="2:2" x14ac:dyDescent="0.25">
      <c r="B3867"/>
    </row>
    <row r="3868" spans="2:2" x14ac:dyDescent="0.25">
      <c r="B3868"/>
    </row>
    <row r="3869" spans="2:2" x14ac:dyDescent="0.25">
      <c r="B3869"/>
    </row>
    <row r="3870" spans="2:2" x14ac:dyDescent="0.25">
      <c r="B3870"/>
    </row>
    <row r="3871" spans="2:2" x14ac:dyDescent="0.25">
      <c r="B3871"/>
    </row>
    <row r="3872" spans="2:2" x14ac:dyDescent="0.25">
      <c r="B3872"/>
    </row>
    <row r="3873" spans="2:2" x14ac:dyDescent="0.25">
      <c r="B3873"/>
    </row>
    <row r="3874" spans="2:2" x14ac:dyDescent="0.25">
      <c r="B3874"/>
    </row>
    <row r="3875" spans="2:2" x14ac:dyDescent="0.25">
      <c r="B3875"/>
    </row>
    <row r="3876" spans="2:2" x14ac:dyDescent="0.25">
      <c r="B3876"/>
    </row>
    <row r="3877" spans="2:2" x14ac:dyDescent="0.25">
      <c r="B3877"/>
    </row>
    <row r="3878" spans="2:2" x14ac:dyDescent="0.25">
      <c r="B3878"/>
    </row>
    <row r="3879" spans="2:2" x14ac:dyDescent="0.25">
      <c r="B3879"/>
    </row>
    <row r="3880" spans="2:2" x14ac:dyDescent="0.25">
      <c r="B3880"/>
    </row>
    <row r="3881" spans="2:2" x14ac:dyDescent="0.25">
      <c r="B3881"/>
    </row>
    <row r="3882" spans="2:2" x14ac:dyDescent="0.25">
      <c r="B3882"/>
    </row>
    <row r="3883" spans="2:2" x14ac:dyDescent="0.25">
      <c r="B3883"/>
    </row>
    <row r="3884" spans="2:2" x14ac:dyDescent="0.25">
      <c r="B3884"/>
    </row>
    <row r="3885" spans="2:2" x14ac:dyDescent="0.25">
      <c r="B3885"/>
    </row>
    <row r="3886" spans="2:2" x14ac:dyDescent="0.25">
      <c r="B3886"/>
    </row>
    <row r="3887" spans="2:2" x14ac:dyDescent="0.25">
      <c r="B3887"/>
    </row>
    <row r="3888" spans="2:2" x14ac:dyDescent="0.25">
      <c r="B3888"/>
    </row>
    <row r="3889" spans="2:2" x14ac:dyDescent="0.25">
      <c r="B3889"/>
    </row>
    <row r="3890" spans="2:2" x14ac:dyDescent="0.25">
      <c r="B3890"/>
    </row>
    <row r="3891" spans="2:2" x14ac:dyDescent="0.25">
      <c r="B3891"/>
    </row>
    <row r="3892" spans="2:2" x14ac:dyDescent="0.25">
      <c r="B3892"/>
    </row>
    <row r="3893" spans="2:2" x14ac:dyDescent="0.25">
      <c r="B3893"/>
    </row>
    <row r="3894" spans="2:2" x14ac:dyDescent="0.25">
      <c r="B3894"/>
    </row>
    <row r="3895" spans="2:2" x14ac:dyDescent="0.25">
      <c r="B3895"/>
    </row>
    <row r="3896" spans="2:2" x14ac:dyDescent="0.25">
      <c r="B3896"/>
    </row>
    <row r="3897" spans="2:2" x14ac:dyDescent="0.25">
      <c r="B3897"/>
    </row>
    <row r="3898" spans="2:2" x14ac:dyDescent="0.25">
      <c r="B3898"/>
    </row>
    <row r="3899" spans="2:2" x14ac:dyDescent="0.25">
      <c r="B3899"/>
    </row>
    <row r="3900" spans="2:2" x14ac:dyDescent="0.25">
      <c r="B3900"/>
    </row>
    <row r="3901" spans="2:2" x14ac:dyDescent="0.25">
      <c r="B3901"/>
    </row>
    <row r="3902" spans="2:2" x14ac:dyDescent="0.25">
      <c r="B3902"/>
    </row>
    <row r="3903" spans="2:2" x14ac:dyDescent="0.25">
      <c r="B3903"/>
    </row>
    <row r="3904" spans="2:2" x14ac:dyDescent="0.25">
      <c r="B3904"/>
    </row>
    <row r="3905" spans="2:2" x14ac:dyDescent="0.25">
      <c r="B3905"/>
    </row>
    <row r="3906" spans="2:2" x14ac:dyDescent="0.25">
      <c r="B3906"/>
    </row>
    <row r="3907" spans="2:2" x14ac:dyDescent="0.25">
      <c r="B3907"/>
    </row>
    <row r="3908" spans="2:2" x14ac:dyDescent="0.25">
      <c r="B3908"/>
    </row>
    <row r="3909" spans="2:2" x14ac:dyDescent="0.25">
      <c r="B3909"/>
    </row>
    <row r="3910" spans="2:2" x14ac:dyDescent="0.25">
      <c r="B3910"/>
    </row>
    <row r="3911" spans="2:2" x14ac:dyDescent="0.25">
      <c r="B3911"/>
    </row>
    <row r="3912" spans="2:2" x14ac:dyDescent="0.25">
      <c r="B3912"/>
    </row>
    <row r="3913" spans="2:2" x14ac:dyDescent="0.25">
      <c r="B3913"/>
    </row>
    <row r="3914" spans="2:2" x14ac:dyDescent="0.25">
      <c r="B3914"/>
    </row>
    <row r="3915" spans="2:2" x14ac:dyDescent="0.25">
      <c r="B3915"/>
    </row>
    <row r="3916" spans="2:2" x14ac:dyDescent="0.25">
      <c r="B3916"/>
    </row>
    <row r="3917" spans="2:2" x14ac:dyDescent="0.25">
      <c r="B3917"/>
    </row>
    <row r="3918" spans="2:2" x14ac:dyDescent="0.25">
      <c r="B3918"/>
    </row>
    <row r="3919" spans="2:2" x14ac:dyDescent="0.25">
      <c r="B3919"/>
    </row>
    <row r="3920" spans="2:2" x14ac:dyDescent="0.25">
      <c r="B3920"/>
    </row>
    <row r="3921" spans="2:2" x14ac:dyDescent="0.25">
      <c r="B3921"/>
    </row>
    <row r="3922" spans="2:2" x14ac:dyDescent="0.25">
      <c r="B3922"/>
    </row>
    <row r="3923" spans="2:2" x14ac:dyDescent="0.25">
      <c r="B3923"/>
    </row>
    <row r="3924" spans="2:2" x14ac:dyDescent="0.25">
      <c r="B3924"/>
    </row>
    <row r="3925" spans="2:2" x14ac:dyDescent="0.25">
      <c r="B3925"/>
    </row>
    <row r="3926" spans="2:2" x14ac:dyDescent="0.25">
      <c r="B3926"/>
    </row>
    <row r="3927" spans="2:2" x14ac:dyDescent="0.25">
      <c r="B3927"/>
    </row>
    <row r="3928" spans="2:2" x14ac:dyDescent="0.25">
      <c r="B3928"/>
    </row>
    <row r="3929" spans="2:2" x14ac:dyDescent="0.25">
      <c r="B3929"/>
    </row>
    <row r="3930" spans="2:2" x14ac:dyDescent="0.25">
      <c r="B3930"/>
    </row>
    <row r="3931" spans="2:2" x14ac:dyDescent="0.25">
      <c r="B3931"/>
    </row>
    <row r="3932" spans="2:2" x14ac:dyDescent="0.25">
      <c r="B3932"/>
    </row>
    <row r="3933" spans="2:2" x14ac:dyDescent="0.25">
      <c r="B3933"/>
    </row>
    <row r="3934" spans="2:2" x14ac:dyDescent="0.25">
      <c r="B3934"/>
    </row>
    <row r="3935" spans="2:2" x14ac:dyDescent="0.25">
      <c r="B3935"/>
    </row>
    <row r="3936" spans="2:2" x14ac:dyDescent="0.25">
      <c r="B3936"/>
    </row>
    <row r="3937" spans="2:2" x14ac:dyDescent="0.25">
      <c r="B3937"/>
    </row>
    <row r="3938" spans="2:2" x14ac:dyDescent="0.25">
      <c r="B3938"/>
    </row>
    <row r="3939" spans="2:2" x14ac:dyDescent="0.25">
      <c r="B3939"/>
    </row>
    <row r="3940" spans="2:2" x14ac:dyDescent="0.25">
      <c r="B3940"/>
    </row>
    <row r="3941" spans="2:2" x14ac:dyDescent="0.25">
      <c r="B3941"/>
    </row>
    <row r="3942" spans="2:2" x14ac:dyDescent="0.25">
      <c r="B3942"/>
    </row>
    <row r="3943" spans="2:2" x14ac:dyDescent="0.25">
      <c r="B3943"/>
    </row>
    <row r="3944" spans="2:2" x14ac:dyDescent="0.25">
      <c r="B3944"/>
    </row>
    <row r="3945" spans="2:2" x14ac:dyDescent="0.25">
      <c r="B3945"/>
    </row>
    <row r="3946" spans="2:2" x14ac:dyDescent="0.25">
      <c r="B3946"/>
    </row>
    <row r="3947" spans="2:2" x14ac:dyDescent="0.25">
      <c r="B3947"/>
    </row>
    <row r="3948" spans="2:2" x14ac:dyDescent="0.25">
      <c r="B3948"/>
    </row>
    <row r="3949" spans="2:2" x14ac:dyDescent="0.25">
      <c r="B3949"/>
    </row>
    <row r="3950" spans="2:2" x14ac:dyDescent="0.25">
      <c r="B3950"/>
    </row>
    <row r="3951" spans="2:2" x14ac:dyDescent="0.25">
      <c r="B3951"/>
    </row>
    <row r="3952" spans="2:2" x14ac:dyDescent="0.25">
      <c r="B3952"/>
    </row>
    <row r="3953" spans="2:2" x14ac:dyDescent="0.25">
      <c r="B3953"/>
    </row>
    <row r="3954" spans="2:2" x14ac:dyDescent="0.25">
      <c r="B3954"/>
    </row>
    <row r="3955" spans="2:2" x14ac:dyDescent="0.25">
      <c r="B3955"/>
    </row>
    <row r="3956" spans="2:2" x14ac:dyDescent="0.25">
      <c r="B3956"/>
    </row>
    <row r="3957" spans="2:2" x14ac:dyDescent="0.25">
      <c r="B3957"/>
    </row>
    <row r="3958" spans="2:2" x14ac:dyDescent="0.25">
      <c r="B3958"/>
    </row>
    <row r="3959" spans="2:2" x14ac:dyDescent="0.25">
      <c r="B3959"/>
    </row>
    <row r="3960" spans="2:2" x14ac:dyDescent="0.25">
      <c r="B3960"/>
    </row>
    <row r="3961" spans="2:2" x14ac:dyDescent="0.25">
      <c r="B3961"/>
    </row>
    <row r="3962" spans="2:2" x14ac:dyDescent="0.25">
      <c r="B3962"/>
    </row>
    <row r="3963" spans="2:2" x14ac:dyDescent="0.25">
      <c r="B3963"/>
    </row>
    <row r="3964" spans="2:2" x14ac:dyDescent="0.25">
      <c r="B3964"/>
    </row>
    <row r="3965" spans="2:2" x14ac:dyDescent="0.25">
      <c r="B3965"/>
    </row>
    <row r="3966" spans="2:2" x14ac:dyDescent="0.25">
      <c r="B3966"/>
    </row>
    <row r="3967" spans="2:2" x14ac:dyDescent="0.25">
      <c r="B3967"/>
    </row>
    <row r="3968" spans="2:2" x14ac:dyDescent="0.25">
      <c r="B3968"/>
    </row>
    <row r="3969" spans="2:2" x14ac:dyDescent="0.25">
      <c r="B3969"/>
    </row>
    <row r="3970" spans="2:2" x14ac:dyDescent="0.25">
      <c r="B3970"/>
    </row>
    <row r="3971" spans="2:2" x14ac:dyDescent="0.25">
      <c r="B3971"/>
    </row>
    <row r="3972" spans="2:2" x14ac:dyDescent="0.25">
      <c r="B3972"/>
    </row>
    <row r="3973" spans="2:2" x14ac:dyDescent="0.25">
      <c r="B3973"/>
    </row>
    <row r="3974" spans="2:2" x14ac:dyDescent="0.25">
      <c r="B3974"/>
    </row>
    <row r="3975" spans="2:2" x14ac:dyDescent="0.25">
      <c r="B3975"/>
    </row>
    <row r="3976" spans="2:2" x14ac:dyDescent="0.25">
      <c r="B3976"/>
    </row>
    <row r="3977" spans="2:2" x14ac:dyDescent="0.25">
      <c r="B3977"/>
    </row>
    <row r="3978" spans="2:2" x14ac:dyDescent="0.25">
      <c r="B3978"/>
    </row>
    <row r="3979" spans="2:2" x14ac:dyDescent="0.25">
      <c r="B3979"/>
    </row>
    <row r="3980" spans="2:2" x14ac:dyDescent="0.25">
      <c r="B3980"/>
    </row>
    <row r="3981" spans="2:2" x14ac:dyDescent="0.25">
      <c r="B3981"/>
    </row>
    <row r="3982" spans="2:2" x14ac:dyDescent="0.25">
      <c r="B3982"/>
    </row>
    <row r="3983" spans="2:2" x14ac:dyDescent="0.25">
      <c r="B3983"/>
    </row>
    <row r="3984" spans="2:2" x14ac:dyDescent="0.25">
      <c r="B3984"/>
    </row>
    <row r="3985" spans="2:2" x14ac:dyDescent="0.25">
      <c r="B3985"/>
    </row>
    <row r="3986" spans="2:2" x14ac:dyDescent="0.25">
      <c r="B3986"/>
    </row>
    <row r="3987" spans="2:2" x14ac:dyDescent="0.25">
      <c r="B3987"/>
    </row>
    <row r="3988" spans="2:2" x14ac:dyDescent="0.25">
      <c r="B3988"/>
    </row>
    <row r="3989" spans="2:2" x14ac:dyDescent="0.25">
      <c r="B3989"/>
    </row>
    <row r="3990" spans="2:2" x14ac:dyDescent="0.25">
      <c r="B3990"/>
    </row>
    <row r="3991" spans="2:2" x14ac:dyDescent="0.25">
      <c r="B3991"/>
    </row>
    <row r="3992" spans="2:2" x14ac:dyDescent="0.25">
      <c r="B3992"/>
    </row>
    <row r="3993" spans="2:2" x14ac:dyDescent="0.25">
      <c r="B3993"/>
    </row>
    <row r="3994" spans="2:2" x14ac:dyDescent="0.25">
      <c r="B3994"/>
    </row>
    <row r="3995" spans="2:2" x14ac:dyDescent="0.25">
      <c r="B3995"/>
    </row>
    <row r="3996" spans="2:2" x14ac:dyDescent="0.25">
      <c r="B3996"/>
    </row>
    <row r="3997" spans="2:2" x14ac:dyDescent="0.25">
      <c r="B3997"/>
    </row>
    <row r="3998" spans="2:2" x14ac:dyDescent="0.25">
      <c r="B3998"/>
    </row>
    <row r="3999" spans="2:2" x14ac:dyDescent="0.25">
      <c r="B3999"/>
    </row>
    <row r="4000" spans="2:2" x14ac:dyDescent="0.25">
      <c r="B4000"/>
    </row>
    <row r="4001" spans="2:2" x14ac:dyDescent="0.25">
      <c r="B4001"/>
    </row>
    <row r="4002" spans="2:2" x14ac:dyDescent="0.25">
      <c r="B4002"/>
    </row>
    <row r="4003" spans="2:2" x14ac:dyDescent="0.25">
      <c r="B4003"/>
    </row>
    <row r="4004" spans="2:2" x14ac:dyDescent="0.25">
      <c r="B4004"/>
    </row>
    <row r="4005" spans="2:2" x14ac:dyDescent="0.25">
      <c r="B4005"/>
    </row>
    <row r="4006" spans="2:2" x14ac:dyDescent="0.25">
      <c r="B4006"/>
    </row>
    <row r="4007" spans="2:2" x14ac:dyDescent="0.25">
      <c r="B4007"/>
    </row>
    <row r="4008" spans="2:2" x14ac:dyDescent="0.25">
      <c r="B4008"/>
    </row>
    <row r="4009" spans="2:2" x14ac:dyDescent="0.25">
      <c r="B4009"/>
    </row>
    <row r="4010" spans="2:2" x14ac:dyDescent="0.25">
      <c r="B4010"/>
    </row>
    <row r="4011" spans="2:2" x14ac:dyDescent="0.25">
      <c r="B4011"/>
    </row>
    <row r="4012" spans="2:2" x14ac:dyDescent="0.25">
      <c r="B4012"/>
    </row>
    <row r="4013" spans="2:2" x14ac:dyDescent="0.25">
      <c r="B4013"/>
    </row>
    <row r="4014" spans="2:2" x14ac:dyDescent="0.25">
      <c r="B4014"/>
    </row>
    <row r="4015" spans="2:2" x14ac:dyDescent="0.25">
      <c r="B4015"/>
    </row>
    <row r="4016" spans="2:2" x14ac:dyDescent="0.25">
      <c r="B4016"/>
    </row>
    <row r="4017" spans="2:2" x14ac:dyDescent="0.25">
      <c r="B4017"/>
    </row>
    <row r="4018" spans="2:2" x14ac:dyDescent="0.25">
      <c r="B4018"/>
    </row>
    <row r="4019" spans="2:2" x14ac:dyDescent="0.25">
      <c r="B4019"/>
    </row>
    <row r="4020" spans="2:2" x14ac:dyDescent="0.25">
      <c r="B4020"/>
    </row>
    <row r="4021" spans="2:2" x14ac:dyDescent="0.25">
      <c r="B4021"/>
    </row>
    <row r="4022" spans="2:2" x14ac:dyDescent="0.25">
      <c r="B4022"/>
    </row>
    <row r="4023" spans="2:2" x14ac:dyDescent="0.25">
      <c r="B4023"/>
    </row>
    <row r="4024" spans="2:2" x14ac:dyDescent="0.25">
      <c r="B4024"/>
    </row>
    <row r="4025" spans="2:2" x14ac:dyDescent="0.25">
      <c r="B4025"/>
    </row>
    <row r="4026" spans="2:2" x14ac:dyDescent="0.25">
      <c r="B4026"/>
    </row>
    <row r="4027" spans="2:2" x14ac:dyDescent="0.25">
      <c r="B4027"/>
    </row>
    <row r="4028" spans="2:2" x14ac:dyDescent="0.25">
      <c r="B4028"/>
    </row>
    <row r="4029" spans="2:2" x14ac:dyDescent="0.25">
      <c r="B4029"/>
    </row>
    <row r="4030" spans="2:2" x14ac:dyDescent="0.25">
      <c r="B4030"/>
    </row>
    <row r="4031" spans="2:2" x14ac:dyDescent="0.25">
      <c r="B4031"/>
    </row>
    <row r="4032" spans="2:2" x14ac:dyDescent="0.25">
      <c r="B4032"/>
    </row>
    <row r="4033" spans="2:2" x14ac:dyDescent="0.25">
      <c r="B4033"/>
    </row>
    <row r="4034" spans="2:2" x14ac:dyDescent="0.25">
      <c r="B4034"/>
    </row>
    <row r="4035" spans="2:2" x14ac:dyDescent="0.25">
      <c r="B4035"/>
    </row>
    <row r="4036" spans="2:2" x14ac:dyDescent="0.25">
      <c r="B4036"/>
    </row>
    <row r="4037" spans="2:2" x14ac:dyDescent="0.25">
      <c r="B4037"/>
    </row>
    <row r="4038" spans="2:2" x14ac:dyDescent="0.25">
      <c r="B4038"/>
    </row>
    <row r="4039" spans="2:2" x14ac:dyDescent="0.25">
      <c r="B4039"/>
    </row>
    <row r="4040" spans="2:2" x14ac:dyDescent="0.25">
      <c r="B4040"/>
    </row>
    <row r="4041" spans="2:2" x14ac:dyDescent="0.25">
      <c r="B4041"/>
    </row>
    <row r="4042" spans="2:2" x14ac:dyDescent="0.25">
      <c r="B4042"/>
    </row>
    <row r="4043" spans="2:2" x14ac:dyDescent="0.25">
      <c r="B4043"/>
    </row>
    <row r="4044" spans="2:2" x14ac:dyDescent="0.25">
      <c r="B4044"/>
    </row>
    <row r="4045" spans="2:2" x14ac:dyDescent="0.25">
      <c r="B4045"/>
    </row>
    <row r="4046" spans="2:2" x14ac:dyDescent="0.25">
      <c r="B4046"/>
    </row>
    <row r="4047" spans="2:2" x14ac:dyDescent="0.25">
      <c r="B4047"/>
    </row>
    <row r="4048" spans="2:2" x14ac:dyDescent="0.25">
      <c r="B4048"/>
    </row>
    <row r="4049" spans="2:2" x14ac:dyDescent="0.25">
      <c r="B4049"/>
    </row>
    <row r="4050" spans="2:2" x14ac:dyDescent="0.25">
      <c r="B4050"/>
    </row>
    <row r="4051" spans="2:2" x14ac:dyDescent="0.25">
      <c r="B4051"/>
    </row>
    <row r="4052" spans="2:2" x14ac:dyDescent="0.25">
      <c r="B4052"/>
    </row>
    <row r="4053" spans="2:2" x14ac:dyDescent="0.25">
      <c r="B4053"/>
    </row>
    <row r="4054" spans="2:2" x14ac:dyDescent="0.25">
      <c r="B4054"/>
    </row>
    <row r="4055" spans="2:2" x14ac:dyDescent="0.25">
      <c r="B4055"/>
    </row>
    <row r="4056" spans="2:2" x14ac:dyDescent="0.25">
      <c r="B4056"/>
    </row>
    <row r="4057" spans="2:2" x14ac:dyDescent="0.25">
      <c r="B4057"/>
    </row>
    <row r="4058" spans="2:2" x14ac:dyDescent="0.25">
      <c r="B4058"/>
    </row>
    <row r="4059" spans="2:2" x14ac:dyDescent="0.25">
      <c r="B4059"/>
    </row>
    <row r="4060" spans="2:2" x14ac:dyDescent="0.25">
      <c r="B4060"/>
    </row>
    <row r="4061" spans="2:2" x14ac:dyDescent="0.25">
      <c r="B4061"/>
    </row>
    <row r="4062" spans="2:2" x14ac:dyDescent="0.25">
      <c r="B4062"/>
    </row>
    <row r="4063" spans="2:2" x14ac:dyDescent="0.25">
      <c r="B4063"/>
    </row>
    <row r="4064" spans="2:2" x14ac:dyDescent="0.25">
      <c r="B4064"/>
    </row>
    <row r="4065" spans="2:2" x14ac:dyDescent="0.25">
      <c r="B4065"/>
    </row>
    <row r="4066" spans="2:2" x14ac:dyDescent="0.25">
      <c r="B4066"/>
    </row>
    <row r="4067" spans="2:2" x14ac:dyDescent="0.25">
      <c r="B4067"/>
    </row>
    <row r="4068" spans="2:2" x14ac:dyDescent="0.25">
      <c r="B4068"/>
    </row>
    <row r="4069" spans="2:2" x14ac:dyDescent="0.25">
      <c r="B4069"/>
    </row>
    <row r="4070" spans="2:2" x14ac:dyDescent="0.25">
      <c r="B4070"/>
    </row>
    <row r="4071" spans="2:2" x14ac:dyDescent="0.25">
      <c r="B4071"/>
    </row>
    <row r="4072" spans="2:2" x14ac:dyDescent="0.25">
      <c r="B4072"/>
    </row>
    <row r="4073" spans="2:2" x14ac:dyDescent="0.25">
      <c r="B4073"/>
    </row>
    <row r="4074" spans="2:2" x14ac:dyDescent="0.25">
      <c r="B4074"/>
    </row>
    <row r="4075" spans="2:2" x14ac:dyDescent="0.25">
      <c r="B4075"/>
    </row>
    <row r="4076" spans="2:2" x14ac:dyDescent="0.25">
      <c r="B4076"/>
    </row>
    <row r="4077" spans="2:2" x14ac:dyDescent="0.25">
      <c r="B4077"/>
    </row>
    <row r="4078" spans="2:2" x14ac:dyDescent="0.25">
      <c r="B4078"/>
    </row>
    <row r="4079" spans="2:2" x14ac:dyDescent="0.25">
      <c r="B4079"/>
    </row>
    <row r="4080" spans="2:2" x14ac:dyDescent="0.25">
      <c r="B4080"/>
    </row>
    <row r="4081" spans="2:2" x14ac:dyDescent="0.25">
      <c r="B4081"/>
    </row>
    <row r="4082" spans="2:2" x14ac:dyDescent="0.25">
      <c r="B4082"/>
    </row>
    <row r="4083" spans="2:2" x14ac:dyDescent="0.25">
      <c r="B4083"/>
    </row>
    <row r="4084" spans="2:2" x14ac:dyDescent="0.25">
      <c r="B4084"/>
    </row>
    <row r="4085" spans="2:2" x14ac:dyDescent="0.25">
      <c r="B4085"/>
    </row>
    <row r="4086" spans="2:2" x14ac:dyDescent="0.25">
      <c r="B4086"/>
    </row>
    <row r="4087" spans="2:2" x14ac:dyDescent="0.25">
      <c r="B4087"/>
    </row>
    <row r="4088" spans="2:2" x14ac:dyDescent="0.25">
      <c r="B4088"/>
    </row>
    <row r="4089" spans="2:2" x14ac:dyDescent="0.25">
      <c r="B4089"/>
    </row>
    <row r="4090" spans="2:2" x14ac:dyDescent="0.25">
      <c r="B4090"/>
    </row>
    <row r="4091" spans="2:2" x14ac:dyDescent="0.25">
      <c r="B4091"/>
    </row>
    <row r="4092" spans="2:2" x14ac:dyDescent="0.25">
      <c r="B4092"/>
    </row>
    <row r="4093" spans="2:2" x14ac:dyDescent="0.25">
      <c r="B4093"/>
    </row>
    <row r="4094" spans="2:2" x14ac:dyDescent="0.25">
      <c r="B4094"/>
    </row>
    <row r="4095" spans="2:2" x14ac:dyDescent="0.25">
      <c r="B4095"/>
    </row>
    <row r="4096" spans="2:2" x14ac:dyDescent="0.25">
      <c r="B4096"/>
    </row>
    <row r="4097" spans="2:2" x14ac:dyDescent="0.25">
      <c r="B4097"/>
    </row>
    <row r="4098" spans="2:2" x14ac:dyDescent="0.25">
      <c r="B4098"/>
    </row>
    <row r="4099" spans="2:2" x14ac:dyDescent="0.25">
      <c r="B4099"/>
    </row>
    <row r="4100" spans="2:2" x14ac:dyDescent="0.25">
      <c r="B4100"/>
    </row>
    <row r="4101" spans="2:2" x14ac:dyDescent="0.25">
      <c r="B4101"/>
    </row>
    <row r="4102" spans="2:2" x14ac:dyDescent="0.25">
      <c r="B4102"/>
    </row>
    <row r="4103" spans="2:2" x14ac:dyDescent="0.25">
      <c r="B4103"/>
    </row>
    <row r="4104" spans="2:2" x14ac:dyDescent="0.25">
      <c r="B4104"/>
    </row>
    <row r="4105" spans="2:2" x14ac:dyDescent="0.25">
      <c r="B4105"/>
    </row>
    <row r="4106" spans="2:2" x14ac:dyDescent="0.25">
      <c r="B4106"/>
    </row>
    <row r="4107" spans="2:2" x14ac:dyDescent="0.25">
      <c r="B4107"/>
    </row>
    <row r="4108" spans="2:2" x14ac:dyDescent="0.25">
      <c r="B4108"/>
    </row>
    <row r="4109" spans="2:2" x14ac:dyDescent="0.25">
      <c r="B4109"/>
    </row>
    <row r="4110" spans="2:2" x14ac:dyDescent="0.25">
      <c r="B4110"/>
    </row>
    <row r="4111" spans="2:2" x14ac:dyDescent="0.25">
      <c r="B4111"/>
    </row>
    <row r="4112" spans="2:2" x14ac:dyDescent="0.25">
      <c r="B4112"/>
    </row>
    <row r="4113" spans="2:2" x14ac:dyDescent="0.25">
      <c r="B4113"/>
    </row>
    <row r="4114" spans="2:2" x14ac:dyDescent="0.25">
      <c r="B4114"/>
    </row>
    <row r="4115" spans="2:2" x14ac:dyDescent="0.25">
      <c r="B4115"/>
    </row>
    <row r="4116" spans="2:2" x14ac:dyDescent="0.25">
      <c r="B4116"/>
    </row>
    <row r="4117" spans="2:2" x14ac:dyDescent="0.25">
      <c r="B4117"/>
    </row>
    <row r="4118" spans="2:2" x14ac:dyDescent="0.25">
      <c r="B4118"/>
    </row>
    <row r="4119" spans="2:2" x14ac:dyDescent="0.25">
      <c r="B4119"/>
    </row>
    <row r="4120" spans="2:2" x14ac:dyDescent="0.25">
      <c r="B4120"/>
    </row>
    <row r="4121" spans="2:2" x14ac:dyDescent="0.25">
      <c r="B4121"/>
    </row>
    <row r="4122" spans="2:2" x14ac:dyDescent="0.25">
      <c r="B4122"/>
    </row>
    <row r="4123" spans="2:2" x14ac:dyDescent="0.25">
      <c r="B4123"/>
    </row>
    <row r="4124" spans="2:2" x14ac:dyDescent="0.25">
      <c r="B4124"/>
    </row>
    <row r="4125" spans="2:2" x14ac:dyDescent="0.25">
      <c r="B4125"/>
    </row>
    <row r="4126" spans="2:2" x14ac:dyDescent="0.25">
      <c r="B4126"/>
    </row>
    <row r="4127" spans="2:2" x14ac:dyDescent="0.25">
      <c r="B4127"/>
    </row>
    <row r="4128" spans="2:2" x14ac:dyDescent="0.25">
      <c r="B4128"/>
    </row>
    <row r="4129" spans="2:2" x14ac:dyDescent="0.25">
      <c r="B4129"/>
    </row>
    <row r="4130" spans="2:2" x14ac:dyDescent="0.25">
      <c r="B4130"/>
    </row>
    <row r="4131" spans="2:2" x14ac:dyDescent="0.25">
      <c r="B4131"/>
    </row>
    <row r="4132" spans="2:2" x14ac:dyDescent="0.25">
      <c r="B4132"/>
    </row>
    <row r="4133" spans="2:2" x14ac:dyDescent="0.25">
      <c r="B4133"/>
    </row>
    <row r="4134" spans="2:2" x14ac:dyDescent="0.25">
      <c r="B4134"/>
    </row>
    <row r="4135" spans="2:2" x14ac:dyDescent="0.25">
      <c r="B4135"/>
    </row>
    <row r="4136" spans="2:2" x14ac:dyDescent="0.25">
      <c r="B4136"/>
    </row>
    <row r="4137" spans="2:2" x14ac:dyDescent="0.25">
      <c r="B4137"/>
    </row>
    <row r="4138" spans="2:2" x14ac:dyDescent="0.25">
      <c r="B4138"/>
    </row>
    <row r="4139" spans="2:2" x14ac:dyDescent="0.25">
      <c r="B4139"/>
    </row>
    <row r="4140" spans="2:2" x14ac:dyDescent="0.25">
      <c r="B4140"/>
    </row>
    <row r="4141" spans="2:2" x14ac:dyDescent="0.25">
      <c r="B4141"/>
    </row>
    <row r="4142" spans="2:2" x14ac:dyDescent="0.25">
      <c r="B4142"/>
    </row>
    <row r="4143" spans="2:2" x14ac:dyDescent="0.25">
      <c r="B4143"/>
    </row>
    <row r="4144" spans="2:2" x14ac:dyDescent="0.25">
      <c r="B4144"/>
    </row>
    <row r="4145" spans="2:2" x14ac:dyDescent="0.25">
      <c r="B4145"/>
    </row>
    <row r="4146" spans="2:2" x14ac:dyDescent="0.25">
      <c r="B4146"/>
    </row>
    <row r="4147" spans="2:2" x14ac:dyDescent="0.25">
      <c r="B4147"/>
    </row>
    <row r="4148" spans="2:2" x14ac:dyDescent="0.25">
      <c r="B4148"/>
    </row>
    <row r="4149" spans="2:2" x14ac:dyDescent="0.25">
      <c r="B4149"/>
    </row>
    <row r="4150" spans="2:2" x14ac:dyDescent="0.25">
      <c r="B4150"/>
    </row>
    <row r="4151" spans="2:2" x14ac:dyDescent="0.25">
      <c r="B4151"/>
    </row>
    <row r="4152" spans="2:2" x14ac:dyDescent="0.25">
      <c r="B4152"/>
    </row>
    <row r="4153" spans="2:2" x14ac:dyDescent="0.25">
      <c r="B4153"/>
    </row>
    <row r="4154" spans="2:2" x14ac:dyDescent="0.25">
      <c r="B4154"/>
    </row>
    <row r="4155" spans="2:2" x14ac:dyDescent="0.25">
      <c r="B4155"/>
    </row>
    <row r="4156" spans="2:2" x14ac:dyDescent="0.25">
      <c r="B4156"/>
    </row>
    <row r="4157" spans="2:2" x14ac:dyDescent="0.25">
      <c r="B4157"/>
    </row>
    <row r="4158" spans="2:2" x14ac:dyDescent="0.25">
      <c r="B4158"/>
    </row>
    <row r="4159" spans="2:2" x14ac:dyDescent="0.25">
      <c r="B4159"/>
    </row>
    <row r="4160" spans="2:2" x14ac:dyDescent="0.25">
      <c r="B4160"/>
    </row>
    <row r="4161" spans="2:2" x14ac:dyDescent="0.25">
      <c r="B4161"/>
    </row>
    <row r="4162" spans="2:2" x14ac:dyDescent="0.25">
      <c r="B4162"/>
    </row>
    <row r="4163" spans="2:2" x14ac:dyDescent="0.25">
      <c r="B4163"/>
    </row>
    <row r="4164" spans="2:2" x14ac:dyDescent="0.25">
      <c r="B4164"/>
    </row>
    <row r="4165" spans="2:2" x14ac:dyDescent="0.25">
      <c r="B4165"/>
    </row>
    <row r="4166" spans="2:2" x14ac:dyDescent="0.25">
      <c r="B4166"/>
    </row>
    <row r="4167" spans="2:2" x14ac:dyDescent="0.25">
      <c r="B4167"/>
    </row>
    <row r="4168" spans="2:2" x14ac:dyDescent="0.25">
      <c r="B4168"/>
    </row>
    <row r="4169" spans="2:2" x14ac:dyDescent="0.25">
      <c r="B4169"/>
    </row>
    <row r="4170" spans="2:2" x14ac:dyDescent="0.25">
      <c r="B4170"/>
    </row>
    <row r="4171" spans="2:2" x14ac:dyDescent="0.25">
      <c r="B4171"/>
    </row>
    <row r="4172" spans="2:2" x14ac:dyDescent="0.25">
      <c r="B4172"/>
    </row>
    <row r="4173" spans="2:2" x14ac:dyDescent="0.25">
      <c r="B4173"/>
    </row>
    <row r="4174" spans="2:2" x14ac:dyDescent="0.25">
      <c r="B4174"/>
    </row>
    <row r="4175" spans="2:2" x14ac:dyDescent="0.25">
      <c r="B4175"/>
    </row>
    <row r="4176" spans="2:2" x14ac:dyDescent="0.25">
      <c r="B4176"/>
    </row>
    <row r="4177" spans="2:2" x14ac:dyDescent="0.25">
      <c r="B4177"/>
    </row>
    <row r="4178" spans="2:2" x14ac:dyDescent="0.25">
      <c r="B4178"/>
    </row>
    <row r="4179" spans="2:2" x14ac:dyDescent="0.25">
      <c r="B4179"/>
    </row>
    <row r="4180" spans="2:2" x14ac:dyDescent="0.25">
      <c r="B4180"/>
    </row>
    <row r="4181" spans="2:2" x14ac:dyDescent="0.25">
      <c r="B4181"/>
    </row>
    <row r="4182" spans="2:2" x14ac:dyDescent="0.25">
      <c r="B4182"/>
    </row>
    <row r="4183" spans="2:2" x14ac:dyDescent="0.25">
      <c r="B4183"/>
    </row>
    <row r="4184" spans="2:2" x14ac:dyDescent="0.25">
      <c r="B4184"/>
    </row>
    <row r="4185" spans="2:2" x14ac:dyDescent="0.25">
      <c r="B4185"/>
    </row>
    <row r="4186" spans="2:2" x14ac:dyDescent="0.25">
      <c r="B4186"/>
    </row>
    <row r="4187" spans="2:2" x14ac:dyDescent="0.25">
      <c r="B4187"/>
    </row>
    <row r="4188" spans="2:2" x14ac:dyDescent="0.25">
      <c r="B4188"/>
    </row>
    <row r="4189" spans="2:2" x14ac:dyDescent="0.25">
      <c r="B4189"/>
    </row>
    <row r="4190" spans="2:2" x14ac:dyDescent="0.25">
      <c r="B4190"/>
    </row>
    <row r="4191" spans="2:2" x14ac:dyDescent="0.25">
      <c r="B4191"/>
    </row>
    <row r="4192" spans="2:2" x14ac:dyDescent="0.25">
      <c r="B4192"/>
    </row>
    <row r="4193" spans="2:2" x14ac:dyDescent="0.25">
      <c r="B4193"/>
    </row>
    <row r="4194" spans="2:2" x14ac:dyDescent="0.25">
      <c r="B4194"/>
    </row>
    <row r="4195" spans="2:2" x14ac:dyDescent="0.25">
      <c r="B4195"/>
    </row>
    <row r="4196" spans="2:2" x14ac:dyDescent="0.25">
      <c r="B4196"/>
    </row>
    <row r="4197" spans="2:2" x14ac:dyDescent="0.25">
      <c r="B4197"/>
    </row>
    <row r="4198" spans="2:2" x14ac:dyDescent="0.25">
      <c r="B4198"/>
    </row>
    <row r="4199" spans="2:2" x14ac:dyDescent="0.25">
      <c r="B4199"/>
    </row>
    <row r="4200" spans="2:2" x14ac:dyDescent="0.25">
      <c r="B4200"/>
    </row>
    <row r="4201" spans="2:2" x14ac:dyDescent="0.25">
      <c r="B4201"/>
    </row>
    <row r="4202" spans="2:2" x14ac:dyDescent="0.25">
      <c r="B4202"/>
    </row>
    <row r="4203" spans="2:2" x14ac:dyDescent="0.25">
      <c r="B4203"/>
    </row>
    <row r="4204" spans="2:2" x14ac:dyDescent="0.25">
      <c r="B4204"/>
    </row>
    <row r="4205" spans="2:2" x14ac:dyDescent="0.25">
      <c r="B4205"/>
    </row>
    <row r="4206" spans="2:2" x14ac:dyDescent="0.25">
      <c r="B4206"/>
    </row>
    <row r="4207" spans="2:2" x14ac:dyDescent="0.25">
      <c r="B4207"/>
    </row>
    <row r="4208" spans="2:2" x14ac:dyDescent="0.25">
      <c r="B4208"/>
    </row>
    <row r="4209" spans="2:2" x14ac:dyDescent="0.25">
      <c r="B4209"/>
    </row>
    <row r="4210" spans="2:2" x14ac:dyDescent="0.25">
      <c r="B4210"/>
    </row>
    <row r="4211" spans="2:2" x14ac:dyDescent="0.25">
      <c r="B4211"/>
    </row>
    <row r="4212" spans="2:2" x14ac:dyDescent="0.25">
      <c r="B4212"/>
    </row>
    <row r="4213" spans="2:2" x14ac:dyDescent="0.25">
      <c r="B4213"/>
    </row>
    <row r="4214" spans="2:2" x14ac:dyDescent="0.25">
      <c r="B4214"/>
    </row>
    <row r="4215" spans="2:2" x14ac:dyDescent="0.25">
      <c r="B4215"/>
    </row>
    <row r="4216" spans="2:2" x14ac:dyDescent="0.25">
      <c r="B4216"/>
    </row>
    <row r="4217" spans="2:2" x14ac:dyDescent="0.25">
      <c r="B4217"/>
    </row>
    <row r="4218" spans="2:2" x14ac:dyDescent="0.25">
      <c r="B4218"/>
    </row>
    <row r="4219" spans="2:2" x14ac:dyDescent="0.25">
      <c r="B4219"/>
    </row>
    <row r="4220" spans="2:2" x14ac:dyDescent="0.25">
      <c r="B4220"/>
    </row>
    <row r="4221" spans="2:2" x14ac:dyDescent="0.25">
      <c r="B4221"/>
    </row>
    <row r="4222" spans="2:2" x14ac:dyDescent="0.25">
      <c r="B4222"/>
    </row>
    <row r="4223" spans="2:2" x14ac:dyDescent="0.25">
      <c r="B4223"/>
    </row>
    <row r="4224" spans="2:2" x14ac:dyDescent="0.25">
      <c r="B4224"/>
    </row>
    <row r="4225" spans="2:2" x14ac:dyDescent="0.25">
      <c r="B4225"/>
    </row>
    <row r="4226" spans="2:2" x14ac:dyDescent="0.25">
      <c r="B4226"/>
    </row>
    <row r="4227" spans="2:2" x14ac:dyDescent="0.25">
      <c r="B4227"/>
    </row>
    <row r="4228" spans="2:2" x14ac:dyDescent="0.25">
      <c r="B4228"/>
    </row>
    <row r="4229" spans="2:2" x14ac:dyDescent="0.25">
      <c r="B4229"/>
    </row>
    <row r="4230" spans="2:2" x14ac:dyDescent="0.25">
      <c r="B4230"/>
    </row>
    <row r="4231" spans="2:2" x14ac:dyDescent="0.25">
      <c r="B4231"/>
    </row>
    <row r="4232" spans="2:2" x14ac:dyDescent="0.25">
      <c r="B4232"/>
    </row>
    <row r="4233" spans="2:2" x14ac:dyDescent="0.25">
      <c r="B4233"/>
    </row>
    <row r="4234" spans="2:2" x14ac:dyDescent="0.25">
      <c r="B4234"/>
    </row>
    <row r="4235" spans="2:2" x14ac:dyDescent="0.25">
      <c r="B4235"/>
    </row>
    <row r="4236" spans="2:2" x14ac:dyDescent="0.25">
      <c r="B4236"/>
    </row>
    <row r="4237" spans="2:2" x14ac:dyDescent="0.25">
      <c r="B4237"/>
    </row>
    <row r="4238" spans="2:2" x14ac:dyDescent="0.25">
      <c r="B4238"/>
    </row>
    <row r="4239" spans="2:2" x14ac:dyDescent="0.25">
      <c r="B4239"/>
    </row>
    <row r="4240" spans="2:2" x14ac:dyDescent="0.25">
      <c r="B4240"/>
    </row>
    <row r="4241" spans="2:2" x14ac:dyDescent="0.25">
      <c r="B4241"/>
    </row>
    <row r="4242" spans="2:2" x14ac:dyDescent="0.25">
      <c r="B4242"/>
    </row>
    <row r="4243" spans="2:2" x14ac:dyDescent="0.25">
      <c r="B4243"/>
    </row>
    <row r="4244" spans="2:2" x14ac:dyDescent="0.25">
      <c r="B4244"/>
    </row>
    <row r="4245" spans="2:2" x14ac:dyDescent="0.25">
      <c r="B4245"/>
    </row>
    <row r="4246" spans="2:2" x14ac:dyDescent="0.25">
      <c r="B4246"/>
    </row>
    <row r="4247" spans="2:2" x14ac:dyDescent="0.25">
      <c r="B4247"/>
    </row>
    <row r="4248" spans="2:2" x14ac:dyDescent="0.25">
      <c r="B4248"/>
    </row>
    <row r="4249" spans="2:2" x14ac:dyDescent="0.25">
      <c r="B4249"/>
    </row>
    <row r="4250" spans="2:2" x14ac:dyDescent="0.25">
      <c r="B4250"/>
    </row>
    <row r="4251" spans="2:2" x14ac:dyDescent="0.25">
      <c r="B4251"/>
    </row>
    <row r="4252" spans="2:2" x14ac:dyDescent="0.25">
      <c r="B4252"/>
    </row>
    <row r="4253" spans="2:2" x14ac:dyDescent="0.25">
      <c r="B4253"/>
    </row>
    <row r="4254" spans="2:2" x14ac:dyDescent="0.25">
      <c r="B4254"/>
    </row>
    <row r="4255" spans="2:2" x14ac:dyDescent="0.25">
      <c r="B4255"/>
    </row>
    <row r="4256" spans="2:2" x14ac:dyDescent="0.25">
      <c r="B4256"/>
    </row>
    <row r="4257" spans="2:2" x14ac:dyDescent="0.25">
      <c r="B4257"/>
    </row>
    <row r="4258" spans="2:2" x14ac:dyDescent="0.25">
      <c r="B4258"/>
    </row>
    <row r="4259" spans="2:2" x14ac:dyDescent="0.25">
      <c r="B4259"/>
    </row>
    <row r="4260" spans="2:2" x14ac:dyDescent="0.25">
      <c r="B4260"/>
    </row>
    <row r="4261" spans="2:2" x14ac:dyDescent="0.25">
      <c r="B4261"/>
    </row>
    <row r="4262" spans="2:2" x14ac:dyDescent="0.25">
      <c r="B4262"/>
    </row>
    <row r="4263" spans="2:2" x14ac:dyDescent="0.25">
      <c r="B4263"/>
    </row>
    <row r="4264" spans="2:2" x14ac:dyDescent="0.25">
      <c r="B4264"/>
    </row>
    <row r="4265" spans="2:2" x14ac:dyDescent="0.25">
      <c r="B4265"/>
    </row>
    <row r="4266" spans="2:2" x14ac:dyDescent="0.25">
      <c r="B4266"/>
    </row>
    <row r="4267" spans="2:2" x14ac:dyDescent="0.25">
      <c r="B4267"/>
    </row>
    <row r="4268" spans="2:2" x14ac:dyDescent="0.25">
      <c r="B4268"/>
    </row>
    <row r="4269" spans="2:2" x14ac:dyDescent="0.25">
      <c r="B4269"/>
    </row>
    <row r="4270" spans="2:2" x14ac:dyDescent="0.25">
      <c r="B4270"/>
    </row>
    <row r="4271" spans="2:2" x14ac:dyDescent="0.25">
      <c r="B4271"/>
    </row>
    <row r="4272" spans="2:2" x14ac:dyDescent="0.25">
      <c r="B4272"/>
    </row>
    <row r="4273" spans="2:2" x14ac:dyDescent="0.25">
      <c r="B4273"/>
    </row>
    <row r="4274" spans="2:2" x14ac:dyDescent="0.25">
      <c r="B4274"/>
    </row>
    <row r="4275" spans="2:2" x14ac:dyDescent="0.25">
      <c r="B4275"/>
    </row>
    <row r="4276" spans="2:2" x14ac:dyDescent="0.25">
      <c r="B4276"/>
    </row>
    <row r="4277" spans="2:2" x14ac:dyDescent="0.25">
      <c r="B4277"/>
    </row>
    <row r="4278" spans="2:2" x14ac:dyDescent="0.25">
      <c r="B4278"/>
    </row>
    <row r="4279" spans="2:2" x14ac:dyDescent="0.25">
      <c r="B4279"/>
    </row>
    <row r="4280" spans="2:2" x14ac:dyDescent="0.25">
      <c r="B4280"/>
    </row>
    <row r="4281" spans="2:2" x14ac:dyDescent="0.25">
      <c r="B4281"/>
    </row>
    <row r="4282" spans="2:2" x14ac:dyDescent="0.25">
      <c r="B4282"/>
    </row>
    <row r="4283" spans="2:2" x14ac:dyDescent="0.25">
      <c r="B4283"/>
    </row>
    <row r="4284" spans="2:2" x14ac:dyDescent="0.25">
      <c r="B4284"/>
    </row>
    <row r="4285" spans="2:2" x14ac:dyDescent="0.25">
      <c r="B4285"/>
    </row>
    <row r="4286" spans="2:2" x14ac:dyDescent="0.25">
      <c r="B4286"/>
    </row>
    <row r="4287" spans="2:2" x14ac:dyDescent="0.25">
      <c r="B4287"/>
    </row>
    <row r="4288" spans="2:2" x14ac:dyDescent="0.25">
      <c r="B4288"/>
    </row>
    <row r="4289" spans="2:2" x14ac:dyDescent="0.25">
      <c r="B4289"/>
    </row>
    <row r="4290" spans="2:2" x14ac:dyDescent="0.25">
      <c r="B4290"/>
    </row>
    <row r="4291" spans="2:2" x14ac:dyDescent="0.25">
      <c r="B4291"/>
    </row>
    <row r="4292" spans="2:2" x14ac:dyDescent="0.25">
      <c r="B4292"/>
    </row>
    <row r="4293" spans="2:2" x14ac:dyDescent="0.25">
      <c r="B4293"/>
    </row>
    <row r="4294" spans="2:2" x14ac:dyDescent="0.25">
      <c r="B4294"/>
    </row>
    <row r="4295" spans="2:2" x14ac:dyDescent="0.25">
      <c r="B4295"/>
    </row>
    <row r="4296" spans="2:2" x14ac:dyDescent="0.25">
      <c r="B4296"/>
    </row>
    <row r="4297" spans="2:2" x14ac:dyDescent="0.25">
      <c r="B4297"/>
    </row>
    <row r="4298" spans="2:2" x14ac:dyDescent="0.25">
      <c r="B4298"/>
    </row>
    <row r="4299" spans="2:2" x14ac:dyDescent="0.25">
      <c r="B4299"/>
    </row>
    <row r="4300" spans="2:2" x14ac:dyDescent="0.25">
      <c r="B4300"/>
    </row>
    <row r="4301" spans="2:2" x14ac:dyDescent="0.25">
      <c r="B4301"/>
    </row>
    <row r="4302" spans="2:2" x14ac:dyDescent="0.25">
      <c r="B4302"/>
    </row>
    <row r="4303" spans="2:2" x14ac:dyDescent="0.25">
      <c r="B4303"/>
    </row>
    <row r="4304" spans="2:2" x14ac:dyDescent="0.25">
      <c r="B4304"/>
    </row>
    <row r="4305" spans="2:2" x14ac:dyDescent="0.25">
      <c r="B4305"/>
    </row>
    <row r="4306" spans="2:2" x14ac:dyDescent="0.25">
      <c r="B4306"/>
    </row>
    <row r="4307" spans="2:2" x14ac:dyDescent="0.25">
      <c r="B4307"/>
    </row>
    <row r="4308" spans="2:2" x14ac:dyDescent="0.25">
      <c r="B4308"/>
    </row>
    <row r="4309" spans="2:2" x14ac:dyDescent="0.25">
      <c r="B4309"/>
    </row>
    <row r="4310" spans="2:2" x14ac:dyDescent="0.25">
      <c r="B4310"/>
    </row>
    <row r="4311" spans="2:2" x14ac:dyDescent="0.25">
      <c r="B4311"/>
    </row>
    <row r="4312" spans="2:2" x14ac:dyDescent="0.25">
      <c r="B4312"/>
    </row>
    <row r="4313" spans="2:2" x14ac:dyDescent="0.25">
      <c r="B4313"/>
    </row>
    <row r="4314" spans="2:2" x14ac:dyDescent="0.25">
      <c r="B4314"/>
    </row>
    <row r="4315" spans="2:2" x14ac:dyDescent="0.25">
      <c r="B4315"/>
    </row>
    <row r="4316" spans="2:2" x14ac:dyDescent="0.25">
      <c r="B4316"/>
    </row>
    <row r="4317" spans="2:2" x14ac:dyDescent="0.25">
      <c r="B4317"/>
    </row>
    <row r="4318" spans="2:2" x14ac:dyDescent="0.25">
      <c r="B4318"/>
    </row>
    <row r="4319" spans="2:2" x14ac:dyDescent="0.25">
      <c r="B4319"/>
    </row>
    <row r="4320" spans="2:2" x14ac:dyDescent="0.25">
      <c r="B4320"/>
    </row>
    <row r="4321" spans="2:2" x14ac:dyDescent="0.25">
      <c r="B4321"/>
    </row>
    <row r="4322" spans="2:2" x14ac:dyDescent="0.25">
      <c r="B4322"/>
    </row>
    <row r="4323" spans="2:2" x14ac:dyDescent="0.25">
      <c r="B4323"/>
    </row>
    <row r="4324" spans="2:2" x14ac:dyDescent="0.25">
      <c r="B4324"/>
    </row>
    <row r="4325" spans="2:2" x14ac:dyDescent="0.25">
      <c r="B4325"/>
    </row>
    <row r="4326" spans="2:2" x14ac:dyDescent="0.25">
      <c r="B4326"/>
    </row>
    <row r="4327" spans="2:2" x14ac:dyDescent="0.25">
      <c r="B4327"/>
    </row>
    <row r="4328" spans="2:2" x14ac:dyDescent="0.25">
      <c r="B4328"/>
    </row>
    <row r="4329" spans="2:2" x14ac:dyDescent="0.25">
      <c r="B4329"/>
    </row>
    <row r="4330" spans="2:2" x14ac:dyDescent="0.25">
      <c r="B4330"/>
    </row>
    <row r="4331" spans="2:2" x14ac:dyDescent="0.25">
      <c r="B4331"/>
    </row>
    <row r="4332" spans="2:2" x14ac:dyDescent="0.25">
      <c r="B4332"/>
    </row>
    <row r="4333" spans="2:2" x14ac:dyDescent="0.25">
      <c r="B4333"/>
    </row>
    <row r="4334" spans="2:2" x14ac:dyDescent="0.25">
      <c r="B4334"/>
    </row>
    <row r="4335" spans="2:2" x14ac:dyDescent="0.25">
      <c r="B4335"/>
    </row>
    <row r="4336" spans="2:2" x14ac:dyDescent="0.25">
      <c r="B4336"/>
    </row>
    <row r="4337" spans="2:2" x14ac:dyDescent="0.25">
      <c r="B4337"/>
    </row>
    <row r="4338" spans="2:2" x14ac:dyDescent="0.25">
      <c r="B4338"/>
    </row>
    <row r="4339" spans="2:2" x14ac:dyDescent="0.25">
      <c r="B4339"/>
    </row>
    <row r="4340" spans="2:2" x14ac:dyDescent="0.25">
      <c r="B4340"/>
    </row>
    <row r="4341" spans="2:2" x14ac:dyDescent="0.25">
      <c r="B4341"/>
    </row>
    <row r="4342" spans="2:2" x14ac:dyDescent="0.25">
      <c r="B4342"/>
    </row>
    <row r="4343" spans="2:2" x14ac:dyDescent="0.25">
      <c r="B4343"/>
    </row>
    <row r="4344" spans="2:2" x14ac:dyDescent="0.25">
      <c r="B4344"/>
    </row>
    <row r="4345" spans="2:2" x14ac:dyDescent="0.25">
      <c r="B4345"/>
    </row>
    <row r="4346" spans="2:2" x14ac:dyDescent="0.25">
      <c r="B4346"/>
    </row>
    <row r="4347" spans="2:2" x14ac:dyDescent="0.25">
      <c r="B4347"/>
    </row>
    <row r="4348" spans="2:2" x14ac:dyDescent="0.25">
      <c r="B4348"/>
    </row>
    <row r="4349" spans="2:2" x14ac:dyDescent="0.25">
      <c r="B4349"/>
    </row>
    <row r="4350" spans="2:2" x14ac:dyDescent="0.25">
      <c r="B4350"/>
    </row>
    <row r="4351" spans="2:2" x14ac:dyDescent="0.25">
      <c r="B4351"/>
    </row>
    <row r="4352" spans="2:2" x14ac:dyDescent="0.25">
      <c r="B4352"/>
    </row>
    <row r="4353" spans="2:2" x14ac:dyDescent="0.25">
      <c r="B4353"/>
    </row>
    <row r="4354" spans="2:2" x14ac:dyDescent="0.25">
      <c r="B4354"/>
    </row>
    <row r="4355" spans="2:2" x14ac:dyDescent="0.25">
      <c r="B4355"/>
    </row>
    <row r="4356" spans="2:2" x14ac:dyDescent="0.25">
      <c r="B4356"/>
    </row>
    <row r="4357" spans="2:2" x14ac:dyDescent="0.25">
      <c r="B4357"/>
    </row>
    <row r="4358" spans="2:2" x14ac:dyDescent="0.25">
      <c r="B4358"/>
    </row>
    <row r="4359" spans="2:2" x14ac:dyDescent="0.25">
      <c r="B4359"/>
    </row>
    <row r="4360" spans="2:2" x14ac:dyDescent="0.25">
      <c r="B4360"/>
    </row>
    <row r="4361" spans="2:2" x14ac:dyDescent="0.25">
      <c r="B4361"/>
    </row>
    <row r="4362" spans="2:2" x14ac:dyDescent="0.25">
      <c r="B4362"/>
    </row>
    <row r="4363" spans="2:2" x14ac:dyDescent="0.25">
      <c r="B4363"/>
    </row>
    <row r="4364" spans="2:2" x14ac:dyDescent="0.25">
      <c r="B4364"/>
    </row>
    <row r="4365" spans="2:2" x14ac:dyDescent="0.25">
      <c r="B4365"/>
    </row>
    <row r="4366" spans="2:2" x14ac:dyDescent="0.25">
      <c r="B4366"/>
    </row>
    <row r="4367" spans="2:2" x14ac:dyDescent="0.25">
      <c r="B4367"/>
    </row>
    <row r="4368" spans="2:2" x14ac:dyDescent="0.25">
      <c r="B4368"/>
    </row>
    <row r="4369" spans="2:2" x14ac:dyDescent="0.25">
      <c r="B4369"/>
    </row>
    <row r="4370" spans="2:2" x14ac:dyDescent="0.25">
      <c r="B4370"/>
    </row>
    <row r="4371" spans="2:2" x14ac:dyDescent="0.25">
      <c r="B4371"/>
    </row>
    <row r="4372" spans="2:2" x14ac:dyDescent="0.25">
      <c r="B4372"/>
    </row>
    <row r="4373" spans="2:2" x14ac:dyDescent="0.25">
      <c r="B4373"/>
    </row>
    <row r="4374" spans="2:2" x14ac:dyDescent="0.25">
      <c r="B4374"/>
    </row>
    <row r="4375" spans="2:2" x14ac:dyDescent="0.25">
      <c r="B4375"/>
    </row>
    <row r="4376" spans="2:2" x14ac:dyDescent="0.25">
      <c r="B4376"/>
    </row>
    <row r="4377" spans="2:2" x14ac:dyDescent="0.25">
      <c r="B4377"/>
    </row>
    <row r="4378" spans="2:2" x14ac:dyDescent="0.25">
      <c r="B4378"/>
    </row>
    <row r="4379" spans="2:2" x14ac:dyDescent="0.25">
      <c r="B4379"/>
    </row>
    <row r="4380" spans="2:2" x14ac:dyDescent="0.25">
      <c r="B4380"/>
    </row>
    <row r="4381" spans="2:2" x14ac:dyDescent="0.25">
      <c r="B4381"/>
    </row>
    <row r="4382" spans="2:2" x14ac:dyDescent="0.25">
      <c r="B4382"/>
    </row>
    <row r="4383" spans="2:2" x14ac:dyDescent="0.25">
      <c r="B4383"/>
    </row>
    <row r="4384" spans="2:2" x14ac:dyDescent="0.25">
      <c r="B4384"/>
    </row>
    <row r="4385" spans="2:2" x14ac:dyDescent="0.25">
      <c r="B4385"/>
    </row>
    <row r="4386" spans="2:2" x14ac:dyDescent="0.25">
      <c r="B4386"/>
    </row>
    <row r="4387" spans="2:2" x14ac:dyDescent="0.25">
      <c r="B4387"/>
    </row>
    <row r="4388" spans="2:2" x14ac:dyDescent="0.25">
      <c r="B4388"/>
    </row>
    <row r="4389" spans="2:2" x14ac:dyDescent="0.25">
      <c r="B4389"/>
    </row>
    <row r="4390" spans="2:2" x14ac:dyDescent="0.25">
      <c r="B4390"/>
    </row>
    <row r="4391" spans="2:2" x14ac:dyDescent="0.25">
      <c r="B4391"/>
    </row>
    <row r="4392" spans="2:2" x14ac:dyDescent="0.25">
      <c r="B4392"/>
    </row>
    <row r="4393" spans="2:2" x14ac:dyDescent="0.25">
      <c r="B4393"/>
    </row>
    <row r="4394" spans="2:2" x14ac:dyDescent="0.25">
      <c r="B4394"/>
    </row>
    <row r="4395" spans="2:2" x14ac:dyDescent="0.25">
      <c r="B4395"/>
    </row>
    <row r="4396" spans="2:2" x14ac:dyDescent="0.25">
      <c r="B4396"/>
    </row>
    <row r="4397" spans="2:2" x14ac:dyDescent="0.25">
      <c r="B4397"/>
    </row>
    <row r="4398" spans="2:2" x14ac:dyDescent="0.25">
      <c r="B4398"/>
    </row>
    <row r="4399" spans="2:2" x14ac:dyDescent="0.25">
      <c r="B4399"/>
    </row>
    <row r="4400" spans="2:2" x14ac:dyDescent="0.25">
      <c r="B4400"/>
    </row>
    <row r="4401" spans="2:2" x14ac:dyDescent="0.25">
      <c r="B4401"/>
    </row>
    <row r="4402" spans="2:2" x14ac:dyDescent="0.25">
      <c r="B4402"/>
    </row>
    <row r="4403" spans="2:2" x14ac:dyDescent="0.25">
      <c r="B4403"/>
    </row>
    <row r="4404" spans="2:2" x14ac:dyDescent="0.25">
      <c r="B4404"/>
    </row>
    <row r="4405" spans="2:2" x14ac:dyDescent="0.25">
      <c r="B4405"/>
    </row>
    <row r="4406" spans="2:2" x14ac:dyDescent="0.25">
      <c r="B4406"/>
    </row>
    <row r="4407" spans="2:2" x14ac:dyDescent="0.25">
      <c r="B4407"/>
    </row>
    <row r="4408" spans="2:2" x14ac:dyDescent="0.25">
      <c r="B4408"/>
    </row>
    <row r="4409" spans="2:2" x14ac:dyDescent="0.25">
      <c r="B4409"/>
    </row>
    <row r="4410" spans="2:2" x14ac:dyDescent="0.25">
      <c r="B4410"/>
    </row>
    <row r="4411" spans="2:2" x14ac:dyDescent="0.25">
      <c r="B4411"/>
    </row>
    <row r="4412" spans="2:2" x14ac:dyDescent="0.25">
      <c r="B4412"/>
    </row>
    <row r="4413" spans="2:2" x14ac:dyDescent="0.25">
      <c r="B4413"/>
    </row>
    <row r="4414" spans="2:2" x14ac:dyDescent="0.25">
      <c r="B4414"/>
    </row>
    <row r="4415" spans="2:2" x14ac:dyDescent="0.25">
      <c r="B4415"/>
    </row>
    <row r="4416" spans="2:2" x14ac:dyDescent="0.25">
      <c r="B4416"/>
    </row>
    <row r="4417" spans="2:2" x14ac:dyDescent="0.25">
      <c r="B4417"/>
    </row>
    <row r="4418" spans="2:2" x14ac:dyDescent="0.25">
      <c r="B4418"/>
    </row>
    <row r="4419" spans="2:2" x14ac:dyDescent="0.25">
      <c r="B4419"/>
    </row>
    <row r="4420" spans="2:2" x14ac:dyDescent="0.25">
      <c r="B4420"/>
    </row>
    <row r="4421" spans="2:2" x14ac:dyDescent="0.25">
      <c r="B4421"/>
    </row>
    <row r="4422" spans="2:2" x14ac:dyDescent="0.25">
      <c r="B4422"/>
    </row>
    <row r="4423" spans="2:2" x14ac:dyDescent="0.25">
      <c r="B4423"/>
    </row>
    <row r="4424" spans="2:2" x14ac:dyDescent="0.25">
      <c r="B4424"/>
    </row>
    <row r="4425" spans="2:2" x14ac:dyDescent="0.25">
      <c r="B4425"/>
    </row>
    <row r="4426" spans="2:2" x14ac:dyDescent="0.25">
      <c r="B4426"/>
    </row>
    <row r="4427" spans="2:2" x14ac:dyDescent="0.25">
      <c r="B4427"/>
    </row>
    <row r="4428" spans="2:2" x14ac:dyDescent="0.25">
      <c r="B4428"/>
    </row>
    <row r="4429" spans="2:2" x14ac:dyDescent="0.25">
      <c r="B4429"/>
    </row>
    <row r="4430" spans="2:2" x14ac:dyDescent="0.25">
      <c r="B4430"/>
    </row>
    <row r="4431" spans="2:2" x14ac:dyDescent="0.25">
      <c r="B4431"/>
    </row>
    <row r="4432" spans="2:2" x14ac:dyDescent="0.25">
      <c r="B4432"/>
    </row>
    <row r="4433" spans="2:2" x14ac:dyDescent="0.25">
      <c r="B4433"/>
    </row>
    <row r="4434" spans="2:2" x14ac:dyDescent="0.25">
      <c r="B4434"/>
    </row>
    <row r="4435" spans="2:2" x14ac:dyDescent="0.25">
      <c r="B4435"/>
    </row>
    <row r="4436" spans="2:2" x14ac:dyDescent="0.25">
      <c r="B4436"/>
    </row>
    <row r="4437" spans="2:2" x14ac:dyDescent="0.25">
      <c r="B4437"/>
    </row>
    <row r="4438" spans="2:2" x14ac:dyDescent="0.25">
      <c r="B4438"/>
    </row>
    <row r="4439" spans="2:2" x14ac:dyDescent="0.25">
      <c r="B4439"/>
    </row>
    <row r="4440" spans="2:2" x14ac:dyDescent="0.25">
      <c r="B4440"/>
    </row>
    <row r="4441" spans="2:2" x14ac:dyDescent="0.25">
      <c r="B4441"/>
    </row>
    <row r="4442" spans="2:2" x14ac:dyDescent="0.25">
      <c r="B4442"/>
    </row>
    <row r="4443" spans="2:2" x14ac:dyDescent="0.25">
      <c r="B4443"/>
    </row>
    <row r="4444" spans="2:2" x14ac:dyDescent="0.25">
      <c r="B4444"/>
    </row>
    <row r="4445" spans="2:2" x14ac:dyDescent="0.25">
      <c r="B4445"/>
    </row>
    <row r="4446" spans="2:2" x14ac:dyDescent="0.25">
      <c r="B4446"/>
    </row>
    <row r="4447" spans="2:2" x14ac:dyDescent="0.25">
      <c r="B4447"/>
    </row>
    <row r="4448" spans="2:2" x14ac:dyDescent="0.25">
      <c r="B4448"/>
    </row>
    <row r="4449" spans="2:2" x14ac:dyDescent="0.25">
      <c r="B4449"/>
    </row>
    <row r="4450" spans="2:2" x14ac:dyDescent="0.25">
      <c r="B4450"/>
    </row>
    <row r="4451" spans="2:2" x14ac:dyDescent="0.25">
      <c r="B4451"/>
    </row>
    <row r="4452" spans="2:2" x14ac:dyDescent="0.25">
      <c r="B4452"/>
    </row>
    <row r="4453" spans="2:2" x14ac:dyDescent="0.25">
      <c r="B4453"/>
    </row>
    <row r="4454" spans="2:2" x14ac:dyDescent="0.25">
      <c r="B4454"/>
    </row>
    <row r="4455" spans="2:2" x14ac:dyDescent="0.25">
      <c r="B4455"/>
    </row>
    <row r="4456" spans="2:2" x14ac:dyDescent="0.25">
      <c r="B4456"/>
    </row>
    <row r="4457" spans="2:2" x14ac:dyDescent="0.25">
      <c r="B4457"/>
    </row>
    <row r="4458" spans="2:2" x14ac:dyDescent="0.25">
      <c r="B4458"/>
    </row>
    <row r="4459" spans="2:2" x14ac:dyDescent="0.25">
      <c r="B4459"/>
    </row>
    <row r="4460" spans="2:2" x14ac:dyDescent="0.25">
      <c r="B4460"/>
    </row>
    <row r="4461" spans="2:2" x14ac:dyDescent="0.25">
      <c r="B4461"/>
    </row>
    <row r="4462" spans="2:2" x14ac:dyDescent="0.25">
      <c r="B4462"/>
    </row>
    <row r="4463" spans="2:2" x14ac:dyDescent="0.25">
      <c r="B4463"/>
    </row>
    <row r="4464" spans="2:2" x14ac:dyDescent="0.25">
      <c r="B4464"/>
    </row>
    <row r="4465" spans="2:2" x14ac:dyDescent="0.25">
      <c r="B4465"/>
    </row>
    <row r="4466" spans="2:2" x14ac:dyDescent="0.25">
      <c r="B4466"/>
    </row>
    <row r="4467" spans="2:2" x14ac:dyDescent="0.25">
      <c r="B4467"/>
    </row>
    <row r="4468" spans="2:2" x14ac:dyDescent="0.25">
      <c r="B4468"/>
    </row>
    <row r="4469" spans="2:2" x14ac:dyDescent="0.25">
      <c r="B4469"/>
    </row>
    <row r="4470" spans="2:2" x14ac:dyDescent="0.25">
      <c r="B4470"/>
    </row>
    <row r="4471" spans="2:2" x14ac:dyDescent="0.25">
      <c r="B4471"/>
    </row>
    <row r="4472" spans="2:2" x14ac:dyDescent="0.25">
      <c r="B4472"/>
    </row>
    <row r="4473" spans="2:2" x14ac:dyDescent="0.25">
      <c r="B4473"/>
    </row>
    <row r="4474" spans="2:2" x14ac:dyDescent="0.25">
      <c r="B4474"/>
    </row>
    <row r="4475" spans="2:2" x14ac:dyDescent="0.25">
      <c r="B4475"/>
    </row>
    <row r="4476" spans="2:2" x14ac:dyDescent="0.25">
      <c r="B4476"/>
    </row>
    <row r="4477" spans="2:2" x14ac:dyDescent="0.25">
      <c r="B4477"/>
    </row>
    <row r="4478" spans="2:2" x14ac:dyDescent="0.25">
      <c r="B4478"/>
    </row>
    <row r="4479" spans="2:2" x14ac:dyDescent="0.25">
      <c r="B4479"/>
    </row>
    <row r="4480" spans="2:2" x14ac:dyDescent="0.25">
      <c r="B4480"/>
    </row>
    <row r="4481" spans="2:2" x14ac:dyDescent="0.25">
      <c r="B4481"/>
    </row>
    <row r="4482" spans="2:2" x14ac:dyDescent="0.25">
      <c r="B4482"/>
    </row>
    <row r="4483" spans="2:2" x14ac:dyDescent="0.25">
      <c r="B4483"/>
    </row>
    <row r="4484" spans="2:2" x14ac:dyDescent="0.25">
      <c r="B4484"/>
    </row>
    <row r="4485" spans="2:2" x14ac:dyDescent="0.25">
      <c r="B4485"/>
    </row>
    <row r="4486" spans="2:2" x14ac:dyDescent="0.25">
      <c r="B4486"/>
    </row>
    <row r="4487" spans="2:2" x14ac:dyDescent="0.25">
      <c r="B4487"/>
    </row>
    <row r="4488" spans="2:2" x14ac:dyDescent="0.25">
      <c r="B4488"/>
    </row>
    <row r="4489" spans="2:2" x14ac:dyDescent="0.25">
      <c r="B4489"/>
    </row>
    <row r="4490" spans="2:2" x14ac:dyDescent="0.25">
      <c r="B4490"/>
    </row>
    <row r="4491" spans="2:2" x14ac:dyDescent="0.25">
      <c r="B4491"/>
    </row>
    <row r="4492" spans="2:2" x14ac:dyDescent="0.25">
      <c r="B4492"/>
    </row>
    <row r="4493" spans="2:2" x14ac:dyDescent="0.25">
      <c r="B4493"/>
    </row>
    <row r="4494" spans="2:2" x14ac:dyDescent="0.25">
      <c r="B4494"/>
    </row>
    <row r="4495" spans="2:2" x14ac:dyDescent="0.25">
      <c r="B4495"/>
    </row>
    <row r="4496" spans="2:2" x14ac:dyDescent="0.25">
      <c r="B4496"/>
    </row>
    <row r="4497" spans="2:2" x14ac:dyDescent="0.25">
      <c r="B4497"/>
    </row>
    <row r="4498" spans="2:2" x14ac:dyDescent="0.25">
      <c r="B4498"/>
    </row>
    <row r="4499" spans="2:2" x14ac:dyDescent="0.25">
      <c r="B4499"/>
    </row>
    <row r="4500" spans="2:2" x14ac:dyDescent="0.25">
      <c r="B4500"/>
    </row>
    <row r="4501" spans="2:2" x14ac:dyDescent="0.25">
      <c r="B4501"/>
    </row>
    <row r="4502" spans="2:2" x14ac:dyDescent="0.25">
      <c r="B4502"/>
    </row>
    <row r="4503" spans="2:2" x14ac:dyDescent="0.25">
      <c r="B4503"/>
    </row>
    <row r="4504" spans="2:2" x14ac:dyDescent="0.25">
      <c r="B4504"/>
    </row>
    <row r="4505" spans="2:2" x14ac:dyDescent="0.25">
      <c r="B4505"/>
    </row>
    <row r="4506" spans="2:2" x14ac:dyDescent="0.25">
      <c r="B4506"/>
    </row>
    <row r="4507" spans="2:2" x14ac:dyDescent="0.25">
      <c r="B4507"/>
    </row>
    <row r="4508" spans="2:2" x14ac:dyDescent="0.25">
      <c r="B4508"/>
    </row>
    <row r="4509" spans="2:2" x14ac:dyDescent="0.25">
      <c r="B4509"/>
    </row>
    <row r="4510" spans="2:2" x14ac:dyDescent="0.25">
      <c r="B4510"/>
    </row>
    <row r="4511" spans="2:2" x14ac:dyDescent="0.25">
      <c r="B4511"/>
    </row>
    <row r="4512" spans="2:2" x14ac:dyDescent="0.25">
      <c r="B4512"/>
    </row>
    <row r="4513" spans="2:2" x14ac:dyDescent="0.25">
      <c r="B4513"/>
    </row>
    <row r="4514" spans="2:2" x14ac:dyDescent="0.25">
      <c r="B4514"/>
    </row>
    <row r="4515" spans="2:2" x14ac:dyDescent="0.25">
      <c r="B4515"/>
    </row>
    <row r="4516" spans="2:2" x14ac:dyDescent="0.25">
      <c r="B4516"/>
    </row>
    <row r="4517" spans="2:2" x14ac:dyDescent="0.25">
      <c r="B4517"/>
    </row>
    <row r="4518" spans="2:2" x14ac:dyDescent="0.25">
      <c r="B4518"/>
    </row>
    <row r="4519" spans="2:2" x14ac:dyDescent="0.25">
      <c r="B4519"/>
    </row>
    <row r="4520" spans="2:2" x14ac:dyDescent="0.25">
      <c r="B4520"/>
    </row>
    <row r="4521" spans="2:2" x14ac:dyDescent="0.25">
      <c r="B4521"/>
    </row>
    <row r="4522" spans="2:2" x14ac:dyDescent="0.25">
      <c r="B4522"/>
    </row>
    <row r="4523" spans="2:2" x14ac:dyDescent="0.25">
      <c r="B4523"/>
    </row>
    <row r="4524" spans="2:2" x14ac:dyDescent="0.25">
      <c r="B4524"/>
    </row>
    <row r="4525" spans="2:2" x14ac:dyDescent="0.25">
      <c r="B4525"/>
    </row>
    <row r="4526" spans="2:2" x14ac:dyDescent="0.25">
      <c r="B4526"/>
    </row>
    <row r="4527" spans="2:2" x14ac:dyDescent="0.25">
      <c r="B4527"/>
    </row>
    <row r="4528" spans="2:2" x14ac:dyDescent="0.25">
      <c r="B4528"/>
    </row>
    <row r="4529" spans="2:2" x14ac:dyDescent="0.25">
      <c r="B4529"/>
    </row>
    <row r="4530" spans="2:2" x14ac:dyDescent="0.25">
      <c r="B4530"/>
    </row>
    <row r="4531" spans="2:2" x14ac:dyDescent="0.25">
      <c r="B4531"/>
    </row>
    <row r="4532" spans="2:2" x14ac:dyDescent="0.25">
      <c r="B4532"/>
    </row>
    <row r="4533" spans="2:2" x14ac:dyDescent="0.25">
      <c r="B4533"/>
    </row>
    <row r="4534" spans="2:2" x14ac:dyDescent="0.25">
      <c r="B4534"/>
    </row>
    <row r="4535" spans="2:2" x14ac:dyDescent="0.25">
      <c r="B4535"/>
    </row>
    <row r="4536" spans="2:2" x14ac:dyDescent="0.25">
      <c r="B4536"/>
    </row>
    <row r="4537" spans="2:2" x14ac:dyDescent="0.25">
      <c r="B4537"/>
    </row>
    <row r="4538" spans="2:2" x14ac:dyDescent="0.25">
      <c r="B4538"/>
    </row>
    <row r="4539" spans="2:2" x14ac:dyDescent="0.25">
      <c r="B4539"/>
    </row>
    <row r="4540" spans="2:2" x14ac:dyDescent="0.25">
      <c r="B4540"/>
    </row>
    <row r="4541" spans="2:2" x14ac:dyDescent="0.25">
      <c r="B4541"/>
    </row>
    <row r="4542" spans="2:2" x14ac:dyDescent="0.25">
      <c r="B4542"/>
    </row>
    <row r="4543" spans="2:2" x14ac:dyDescent="0.25">
      <c r="B4543"/>
    </row>
    <row r="4544" spans="2:2" x14ac:dyDescent="0.25">
      <c r="B4544"/>
    </row>
    <row r="4545" spans="2:2" x14ac:dyDescent="0.25">
      <c r="B4545"/>
    </row>
    <row r="4546" spans="2:2" x14ac:dyDescent="0.25">
      <c r="B4546"/>
    </row>
    <row r="4547" spans="2:2" x14ac:dyDescent="0.25">
      <c r="B4547"/>
    </row>
    <row r="4548" spans="2:2" x14ac:dyDescent="0.25">
      <c r="B4548"/>
    </row>
    <row r="4549" spans="2:2" x14ac:dyDescent="0.25">
      <c r="B4549"/>
    </row>
    <row r="4550" spans="2:2" x14ac:dyDescent="0.25">
      <c r="B4550"/>
    </row>
    <row r="4551" spans="2:2" x14ac:dyDescent="0.25">
      <c r="B4551"/>
    </row>
    <row r="4552" spans="2:2" x14ac:dyDescent="0.25">
      <c r="B4552"/>
    </row>
    <row r="4553" spans="2:2" x14ac:dyDescent="0.25">
      <c r="B4553"/>
    </row>
    <row r="4554" spans="2:2" x14ac:dyDescent="0.25">
      <c r="B4554"/>
    </row>
    <row r="4555" spans="2:2" x14ac:dyDescent="0.25">
      <c r="B4555"/>
    </row>
    <row r="4556" spans="2:2" x14ac:dyDescent="0.25">
      <c r="B4556"/>
    </row>
    <row r="4557" spans="2:2" x14ac:dyDescent="0.25">
      <c r="B4557"/>
    </row>
    <row r="4558" spans="2:2" x14ac:dyDescent="0.25">
      <c r="B4558"/>
    </row>
    <row r="4559" spans="2:2" x14ac:dyDescent="0.25">
      <c r="B4559"/>
    </row>
    <row r="4560" spans="2:2" x14ac:dyDescent="0.25">
      <c r="B4560"/>
    </row>
    <row r="4561" spans="2:2" x14ac:dyDescent="0.25">
      <c r="B4561"/>
    </row>
    <row r="4562" spans="2:2" x14ac:dyDescent="0.25">
      <c r="B4562"/>
    </row>
    <row r="4563" spans="2:2" x14ac:dyDescent="0.25">
      <c r="B4563"/>
    </row>
    <row r="4564" spans="2:2" x14ac:dyDescent="0.25">
      <c r="B4564"/>
    </row>
    <row r="4565" spans="2:2" x14ac:dyDescent="0.25">
      <c r="B4565"/>
    </row>
    <row r="4566" spans="2:2" x14ac:dyDescent="0.25">
      <c r="B4566"/>
    </row>
    <row r="4567" spans="2:2" x14ac:dyDescent="0.25">
      <c r="B4567"/>
    </row>
    <row r="4568" spans="2:2" x14ac:dyDescent="0.25">
      <c r="B4568"/>
    </row>
    <row r="4569" spans="2:2" x14ac:dyDescent="0.25">
      <c r="B4569"/>
    </row>
    <row r="4570" spans="2:2" x14ac:dyDescent="0.25">
      <c r="B4570"/>
    </row>
    <row r="4571" spans="2:2" x14ac:dyDescent="0.25">
      <c r="B4571"/>
    </row>
    <row r="4572" spans="2:2" x14ac:dyDescent="0.25">
      <c r="B4572"/>
    </row>
    <row r="4573" spans="2:2" x14ac:dyDescent="0.25">
      <c r="B4573"/>
    </row>
    <row r="4574" spans="2:2" x14ac:dyDescent="0.25">
      <c r="B4574"/>
    </row>
    <row r="4575" spans="2:2" x14ac:dyDescent="0.25">
      <c r="B4575"/>
    </row>
    <row r="4576" spans="2:2" x14ac:dyDescent="0.25">
      <c r="B4576"/>
    </row>
    <row r="4577" spans="2:2" x14ac:dyDescent="0.25">
      <c r="B4577"/>
    </row>
    <row r="4578" spans="2:2" x14ac:dyDescent="0.25">
      <c r="B4578"/>
    </row>
    <row r="4579" spans="2:2" x14ac:dyDescent="0.25">
      <c r="B4579"/>
    </row>
    <row r="4580" spans="2:2" x14ac:dyDescent="0.25">
      <c r="B4580"/>
    </row>
    <row r="4581" spans="2:2" x14ac:dyDescent="0.25">
      <c r="B4581"/>
    </row>
    <row r="4582" spans="2:2" x14ac:dyDescent="0.25">
      <c r="B4582"/>
    </row>
    <row r="4583" spans="2:2" x14ac:dyDescent="0.25">
      <c r="B4583"/>
    </row>
    <row r="4584" spans="2:2" x14ac:dyDescent="0.25">
      <c r="B4584"/>
    </row>
    <row r="4585" spans="2:2" x14ac:dyDescent="0.25">
      <c r="B4585"/>
    </row>
    <row r="4586" spans="2:2" x14ac:dyDescent="0.25">
      <c r="B4586"/>
    </row>
    <row r="4587" spans="2:2" x14ac:dyDescent="0.25">
      <c r="B4587"/>
    </row>
    <row r="4588" spans="2:2" x14ac:dyDescent="0.25">
      <c r="B4588"/>
    </row>
    <row r="4589" spans="2:2" x14ac:dyDescent="0.25">
      <c r="B4589"/>
    </row>
    <row r="4590" spans="2:2" x14ac:dyDescent="0.25">
      <c r="B4590"/>
    </row>
    <row r="4591" spans="2:2" x14ac:dyDescent="0.25">
      <c r="B4591"/>
    </row>
    <row r="4592" spans="2:2" x14ac:dyDescent="0.25">
      <c r="B4592"/>
    </row>
    <row r="4593" spans="2:2" x14ac:dyDescent="0.25">
      <c r="B4593"/>
    </row>
    <row r="4594" spans="2:2" x14ac:dyDescent="0.25">
      <c r="B4594"/>
    </row>
    <row r="4595" spans="2:2" x14ac:dyDescent="0.25">
      <c r="B4595"/>
    </row>
    <row r="4596" spans="2:2" x14ac:dyDescent="0.25">
      <c r="B4596"/>
    </row>
    <row r="4597" spans="2:2" x14ac:dyDescent="0.25">
      <c r="B4597"/>
    </row>
    <row r="4598" spans="2:2" x14ac:dyDescent="0.25">
      <c r="B4598"/>
    </row>
    <row r="4599" spans="2:2" x14ac:dyDescent="0.25">
      <c r="B4599"/>
    </row>
    <row r="4600" spans="2:2" x14ac:dyDescent="0.25">
      <c r="B4600"/>
    </row>
    <row r="4601" spans="2:2" x14ac:dyDescent="0.25">
      <c r="B4601"/>
    </row>
    <row r="4602" spans="2:2" x14ac:dyDescent="0.25">
      <c r="B4602"/>
    </row>
    <row r="4603" spans="2:2" x14ac:dyDescent="0.25">
      <c r="B4603"/>
    </row>
    <row r="4604" spans="2:2" x14ac:dyDescent="0.25">
      <c r="B4604"/>
    </row>
    <row r="4605" spans="2:2" x14ac:dyDescent="0.25">
      <c r="B4605"/>
    </row>
    <row r="4606" spans="2:2" x14ac:dyDescent="0.25">
      <c r="B4606"/>
    </row>
    <row r="4607" spans="2:2" x14ac:dyDescent="0.25">
      <c r="B4607"/>
    </row>
    <row r="4608" spans="2:2" x14ac:dyDescent="0.25">
      <c r="B4608"/>
    </row>
    <row r="4609" spans="2:2" x14ac:dyDescent="0.25">
      <c r="B4609"/>
    </row>
    <row r="4610" spans="2:2" x14ac:dyDescent="0.25">
      <c r="B4610"/>
    </row>
    <row r="4611" spans="2:2" x14ac:dyDescent="0.25">
      <c r="B4611"/>
    </row>
    <row r="4612" spans="2:2" x14ac:dyDescent="0.25">
      <c r="B4612"/>
    </row>
    <row r="4613" spans="2:2" x14ac:dyDescent="0.25">
      <c r="B4613"/>
    </row>
    <row r="4614" spans="2:2" x14ac:dyDescent="0.25">
      <c r="B4614"/>
    </row>
    <row r="4615" spans="2:2" x14ac:dyDescent="0.25">
      <c r="B4615"/>
    </row>
    <row r="4616" spans="2:2" x14ac:dyDescent="0.25">
      <c r="B4616"/>
    </row>
    <row r="4617" spans="2:2" x14ac:dyDescent="0.25">
      <c r="B4617"/>
    </row>
    <row r="4618" spans="2:2" x14ac:dyDescent="0.25">
      <c r="B4618"/>
    </row>
    <row r="4619" spans="2:2" x14ac:dyDescent="0.25">
      <c r="B4619"/>
    </row>
    <row r="4620" spans="2:2" x14ac:dyDescent="0.25">
      <c r="B4620"/>
    </row>
    <row r="4621" spans="2:2" x14ac:dyDescent="0.25">
      <c r="B4621"/>
    </row>
    <row r="4622" spans="2:2" x14ac:dyDescent="0.25">
      <c r="B4622"/>
    </row>
    <row r="4623" spans="2:2" x14ac:dyDescent="0.25">
      <c r="B4623"/>
    </row>
    <row r="4624" spans="2:2" x14ac:dyDescent="0.25">
      <c r="B4624"/>
    </row>
    <row r="4625" spans="2:2" x14ac:dyDescent="0.25">
      <c r="B4625"/>
    </row>
    <row r="4626" spans="2:2" x14ac:dyDescent="0.25">
      <c r="B4626"/>
    </row>
    <row r="4627" spans="2:2" x14ac:dyDescent="0.25">
      <c r="B4627"/>
    </row>
    <row r="4628" spans="2:2" x14ac:dyDescent="0.25">
      <c r="B4628"/>
    </row>
    <row r="4629" spans="2:2" x14ac:dyDescent="0.25">
      <c r="B4629"/>
    </row>
    <row r="4630" spans="2:2" x14ac:dyDescent="0.25">
      <c r="B4630"/>
    </row>
    <row r="4631" spans="2:2" x14ac:dyDescent="0.25">
      <c r="B4631"/>
    </row>
    <row r="4632" spans="2:2" x14ac:dyDescent="0.25">
      <c r="B4632"/>
    </row>
    <row r="4633" spans="2:2" x14ac:dyDescent="0.25">
      <c r="B4633"/>
    </row>
    <row r="4634" spans="2:2" x14ac:dyDescent="0.25">
      <c r="B4634"/>
    </row>
    <row r="4635" spans="2:2" x14ac:dyDescent="0.25">
      <c r="B4635"/>
    </row>
    <row r="4636" spans="2:2" x14ac:dyDescent="0.25">
      <c r="B4636"/>
    </row>
    <row r="4637" spans="2:2" x14ac:dyDescent="0.25">
      <c r="B4637"/>
    </row>
    <row r="4638" spans="2:2" x14ac:dyDescent="0.25">
      <c r="B4638"/>
    </row>
    <row r="4639" spans="2:2" x14ac:dyDescent="0.25">
      <c r="B4639"/>
    </row>
    <row r="4640" spans="2:2" x14ac:dyDescent="0.25">
      <c r="B4640"/>
    </row>
    <row r="4641" spans="2:2" x14ac:dyDescent="0.25">
      <c r="B4641"/>
    </row>
    <row r="4642" spans="2:2" x14ac:dyDescent="0.25">
      <c r="B4642"/>
    </row>
    <row r="4643" spans="2:2" x14ac:dyDescent="0.25">
      <c r="B4643"/>
    </row>
    <row r="4644" spans="2:2" x14ac:dyDescent="0.25">
      <c r="B4644"/>
    </row>
    <row r="4645" spans="2:2" x14ac:dyDescent="0.25">
      <c r="B4645"/>
    </row>
    <row r="4646" spans="2:2" x14ac:dyDescent="0.25">
      <c r="B4646"/>
    </row>
    <row r="4647" spans="2:2" x14ac:dyDescent="0.25">
      <c r="B4647"/>
    </row>
    <row r="4648" spans="2:2" x14ac:dyDescent="0.25">
      <c r="B4648"/>
    </row>
    <row r="4649" spans="2:2" x14ac:dyDescent="0.25">
      <c r="B4649"/>
    </row>
    <row r="4650" spans="2:2" x14ac:dyDescent="0.25">
      <c r="B4650"/>
    </row>
    <row r="4651" spans="2:2" x14ac:dyDescent="0.25">
      <c r="B4651"/>
    </row>
    <row r="4652" spans="2:2" x14ac:dyDescent="0.25">
      <c r="B4652"/>
    </row>
    <row r="4653" spans="2:2" x14ac:dyDescent="0.25">
      <c r="B4653"/>
    </row>
    <row r="4654" spans="2:2" x14ac:dyDescent="0.25">
      <c r="B4654"/>
    </row>
    <row r="4655" spans="2:2" x14ac:dyDescent="0.25">
      <c r="B4655"/>
    </row>
    <row r="4656" spans="2:2" x14ac:dyDescent="0.25">
      <c r="B4656"/>
    </row>
    <row r="4657" spans="2:2" x14ac:dyDescent="0.25">
      <c r="B4657"/>
    </row>
    <row r="4658" spans="2:2" x14ac:dyDescent="0.25">
      <c r="B4658"/>
    </row>
    <row r="4659" spans="2:2" x14ac:dyDescent="0.25">
      <c r="B4659"/>
    </row>
    <row r="4660" spans="2:2" x14ac:dyDescent="0.25">
      <c r="B4660"/>
    </row>
    <row r="4661" spans="2:2" x14ac:dyDescent="0.25">
      <c r="B4661"/>
    </row>
    <row r="4662" spans="2:2" x14ac:dyDescent="0.25">
      <c r="B4662"/>
    </row>
    <row r="4663" spans="2:2" x14ac:dyDescent="0.25">
      <c r="B4663"/>
    </row>
    <row r="4664" spans="2:2" x14ac:dyDescent="0.25">
      <c r="B4664"/>
    </row>
    <row r="4665" spans="2:2" x14ac:dyDescent="0.25">
      <c r="B4665"/>
    </row>
    <row r="4666" spans="2:2" x14ac:dyDescent="0.25">
      <c r="B4666"/>
    </row>
    <row r="4667" spans="2:2" x14ac:dyDescent="0.25">
      <c r="B4667"/>
    </row>
    <row r="4668" spans="2:2" x14ac:dyDescent="0.25">
      <c r="B4668"/>
    </row>
    <row r="4669" spans="2:2" x14ac:dyDescent="0.25">
      <c r="B4669"/>
    </row>
    <row r="4670" spans="2:2" x14ac:dyDescent="0.25">
      <c r="B4670"/>
    </row>
    <row r="4671" spans="2:2" x14ac:dyDescent="0.25">
      <c r="B4671"/>
    </row>
    <row r="4672" spans="2:2" x14ac:dyDescent="0.25">
      <c r="B4672"/>
    </row>
    <row r="4673" spans="2:2" x14ac:dyDescent="0.25">
      <c r="B4673"/>
    </row>
    <row r="4674" spans="2:2" x14ac:dyDescent="0.25">
      <c r="B4674"/>
    </row>
    <row r="4675" spans="2:2" x14ac:dyDescent="0.25">
      <c r="B4675"/>
    </row>
    <row r="4676" spans="2:2" x14ac:dyDescent="0.25">
      <c r="B4676"/>
    </row>
    <row r="4677" spans="2:2" x14ac:dyDescent="0.25">
      <c r="B4677"/>
    </row>
    <row r="4678" spans="2:2" x14ac:dyDescent="0.25">
      <c r="B4678"/>
    </row>
    <row r="4679" spans="2:2" x14ac:dyDescent="0.25">
      <c r="B4679"/>
    </row>
    <row r="4680" spans="2:2" x14ac:dyDescent="0.25">
      <c r="B4680"/>
    </row>
    <row r="4681" spans="2:2" x14ac:dyDescent="0.25">
      <c r="B4681"/>
    </row>
    <row r="4682" spans="2:2" x14ac:dyDescent="0.25">
      <c r="B4682"/>
    </row>
    <row r="4683" spans="2:2" x14ac:dyDescent="0.25">
      <c r="B4683"/>
    </row>
    <row r="4684" spans="2:2" x14ac:dyDescent="0.25">
      <c r="B4684"/>
    </row>
    <row r="4685" spans="2:2" x14ac:dyDescent="0.25">
      <c r="B4685"/>
    </row>
    <row r="4686" spans="2:2" x14ac:dyDescent="0.25">
      <c r="B4686"/>
    </row>
    <row r="4687" spans="2:2" x14ac:dyDescent="0.25">
      <c r="B4687"/>
    </row>
    <row r="4688" spans="2:2" x14ac:dyDescent="0.25">
      <c r="B4688"/>
    </row>
    <row r="4689" spans="2:2" x14ac:dyDescent="0.25">
      <c r="B4689"/>
    </row>
    <row r="4690" spans="2:2" x14ac:dyDescent="0.25">
      <c r="B4690"/>
    </row>
    <row r="4691" spans="2:2" x14ac:dyDescent="0.25">
      <c r="B4691"/>
    </row>
    <row r="4692" spans="2:2" x14ac:dyDescent="0.25">
      <c r="B4692"/>
    </row>
    <row r="4693" spans="2:2" x14ac:dyDescent="0.25">
      <c r="B4693"/>
    </row>
    <row r="4694" spans="2:2" x14ac:dyDescent="0.25">
      <c r="B4694"/>
    </row>
    <row r="4695" spans="2:2" x14ac:dyDescent="0.25">
      <c r="B4695"/>
    </row>
    <row r="4696" spans="2:2" x14ac:dyDescent="0.25">
      <c r="B4696"/>
    </row>
    <row r="4697" spans="2:2" x14ac:dyDescent="0.25">
      <c r="B4697"/>
    </row>
    <row r="4698" spans="2:2" x14ac:dyDescent="0.25">
      <c r="B4698"/>
    </row>
    <row r="4699" spans="2:2" x14ac:dyDescent="0.25">
      <c r="B4699"/>
    </row>
    <row r="4700" spans="2:2" x14ac:dyDescent="0.25">
      <c r="B4700"/>
    </row>
    <row r="4701" spans="2:2" x14ac:dyDescent="0.25">
      <c r="B4701"/>
    </row>
    <row r="4702" spans="2:2" x14ac:dyDescent="0.25">
      <c r="B4702"/>
    </row>
    <row r="4703" spans="2:2" x14ac:dyDescent="0.25">
      <c r="B4703"/>
    </row>
    <row r="4704" spans="2:2" x14ac:dyDescent="0.25">
      <c r="B4704"/>
    </row>
    <row r="4705" spans="2:2" x14ac:dyDescent="0.25">
      <c r="B4705"/>
    </row>
    <row r="4706" spans="2:2" x14ac:dyDescent="0.25">
      <c r="B4706"/>
    </row>
    <row r="4707" spans="2:2" x14ac:dyDescent="0.25">
      <c r="B4707"/>
    </row>
    <row r="4708" spans="2:2" x14ac:dyDescent="0.25">
      <c r="B4708"/>
    </row>
    <row r="4709" spans="2:2" x14ac:dyDescent="0.25">
      <c r="B4709"/>
    </row>
    <row r="4710" spans="2:2" x14ac:dyDescent="0.25">
      <c r="B4710"/>
    </row>
    <row r="4711" spans="2:2" x14ac:dyDescent="0.25">
      <c r="B4711"/>
    </row>
    <row r="4712" spans="2:2" x14ac:dyDescent="0.25">
      <c r="B4712"/>
    </row>
    <row r="4713" spans="2:2" x14ac:dyDescent="0.25">
      <c r="B4713"/>
    </row>
    <row r="4714" spans="2:2" x14ac:dyDescent="0.25">
      <c r="B4714"/>
    </row>
    <row r="4715" spans="2:2" x14ac:dyDescent="0.25">
      <c r="B4715"/>
    </row>
    <row r="4716" spans="2:2" x14ac:dyDescent="0.25">
      <c r="B4716"/>
    </row>
    <row r="4717" spans="2:2" x14ac:dyDescent="0.25">
      <c r="B4717"/>
    </row>
    <row r="4718" spans="2:2" x14ac:dyDescent="0.25">
      <c r="B4718"/>
    </row>
    <row r="4719" spans="2:2" x14ac:dyDescent="0.25">
      <c r="B4719"/>
    </row>
    <row r="4720" spans="2:2" x14ac:dyDescent="0.25">
      <c r="B4720"/>
    </row>
    <row r="4721" spans="2:2" x14ac:dyDescent="0.25">
      <c r="B4721"/>
    </row>
    <row r="4722" spans="2:2" x14ac:dyDescent="0.25">
      <c r="B4722"/>
    </row>
    <row r="4723" spans="2:2" x14ac:dyDescent="0.25">
      <c r="B4723"/>
    </row>
    <row r="4724" spans="2:2" x14ac:dyDescent="0.25">
      <c r="B4724"/>
    </row>
    <row r="4725" spans="2:2" x14ac:dyDescent="0.25">
      <c r="B4725"/>
    </row>
    <row r="4726" spans="2:2" x14ac:dyDescent="0.25">
      <c r="B4726"/>
    </row>
    <row r="4727" spans="2:2" x14ac:dyDescent="0.25">
      <c r="B4727"/>
    </row>
    <row r="4728" spans="2:2" x14ac:dyDescent="0.25">
      <c r="B4728"/>
    </row>
    <row r="4729" spans="2:2" x14ac:dyDescent="0.25">
      <c r="B4729"/>
    </row>
    <row r="4730" spans="2:2" x14ac:dyDescent="0.25">
      <c r="B4730"/>
    </row>
    <row r="4731" spans="2:2" x14ac:dyDescent="0.25">
      <c r="B4731"/>
    </row>
    <row r="4732" spans="2:2" x14ac:dyDescent="0.25">
      <c r="B4732"/>
    </row>
    <row r="4733" spans="2:2" x14ac:dyDescent="0.25">
      <c r="B4733"/>
    </row>
    <row r="4734" spans="2:2" x14ac:dyDescent="0.25">
      <c r="B4734"/>
    </row>
    <row r="4735" spans="2:2" x14ac:dyDescent="0.25">
      <c r="B4735"/>
    </row>
    <row r="4736" spans="2:2" x14ac:dyDescent="0.25">
      <c r="B4736"/>
    </row>
    <row r="4737" spans="2:2" x14ac:dyDescent="0.25">
      <c r="B4737"/>
    </row>
    <row r="4738" spans="2:2" x14ac:dyDescent="0.25">
      <c r="B4738"/>
    </row>
    <row r="4739" spans="2:2" x14ac:dyDescent="0.25">
      <c r="B4739"/>
    </row>
    <row r="4740" spans="2:2" x14ac:dyDescent="0.25">
      <c r="B4740"/>
    </row>
    <row r="4741" spans="2:2" x14ac:dyDescent="0.25">
      <c r="B4741"/>
    </row>
    <row r="4742" spans="2:2" x14ac:dyDescent="0.25">
      <c r="B4742"/>
    </row>
    <row r="4743" spans="2:2" x14ac:dyDescent="0.25">
      <c r="B4743"/>
    </row>
    <row r="4744" spans="2:2" x14ac:dyDescent="0.25">
      <c r="B4744"/>
    </row>
    <row r="4745" spans="2:2" x14ac:dyDescent="0.25">
      <c r="B4745"/>
    </row>
    <row r="4746" spans="2:2" x14ac:dyDescent="0.25">
      <c r="B4746"/>
    </row>
    <row r="4747" spans="2:2" x14ac:dyDescent="0.25">
      <c r="B4747"/>
    </row>
    <row r="4748" spans="2:2" x14ac:dyDescent="0.25">
      <c r="B4748"/>
    </row>
    <row r="4749" spans="2:2" x14ac:dyDescent="0.25">
      <c r="B4749"/>
    </row>
    <row r="4750" spans="2:2" x14ac:dyDescent="0.25">
      <c r="B4750"/>
    </row>
    <row r="4751" spans="2:2" x14ac:dyDescent="0.25">
      <c r="B4751"/>
    </row>
    <row r="4752" spans="2:2" x14ac:dyDescent="0.25">
      <c r="B4752"/>
    </row>
    <row r="4753" spans="2:2" x14ac:dyDescent="0.25">
      <c r="B4753"/>
    </row>
    <row r="4754" spans="2:2" x14ac:dyDescent="0.25">
      <c r="B4754"/>
    </row>
    <row r="4755" spans="2:2" x14ac:dyDescent="0.25">
      <c r="B4755"/>
    </row>
    <row r="4756" spans="2:2" x14ac:dyDescent="0.25">
      <c r="B4756"/>
    </row>
    <row r="4757" spans="2:2" x14ac:dyDescent="0.25">
      <c r="B4757"/>
    </row>
    <row r="4758" spans="2:2" x14ac:dyDescent="0.25">
      <c r="B4758"/>
    </row>
    <row r="4759" spans="2:2" x14ac:dyDescent="0.25">
      <c r="B4759"/>
    </row>
    <row r="4760" spans="2:2" x14ac:dyDescent="0.25">
      <c r="B4760"/>
    </row>
    <row r="4761" spans="2:2" x14ac:dyDescent="0.25">
      <c r="B4761"/>
    </row>
    <row r="4762" spans="2:2" x14ac:dyDescent="0.25">
      <c r="B4762"/>
    </row>
    <row r="4763" spans="2:2" x14ac:dyDescent="0.25">
      <c r="B4763"/>
    </row>
    <row r="4764" spans="2:2" x14ac:dyDescent="0.25">
      <c r="B4764"/>
    </row>
    <row r="4765" spans="2:2" x14ac:dyDescent="0.25">
      <c r="B4765"/>
    </row>
    <row r="4766" spans="2:2" x14ac:dyDescent="0.25">
      <c r="B4766"/>
    </row>
    <row r="4767" spans="2:2" x14ac:dyDescent="0.25">
      <c r="B4767"/>
    </row>
    <row r="4768" spans="2:2" x14ac:dyDescent="0.25">
      <c r="B4768"/>
    </row>
    <row r="4769" spans="2:2" x14ac:dyDescent="0.25">
      <c r="B4769"/>
    </row>
    <row r="4770" spans="2:2" x14ac:dyDescent="0.25">
      <c r="B4770"/>
    </row>
    <row r="4771" spans="2:2" x14ac:dyDescent="0.25">
      <c r="B4771"/>
    </row>
    <row r="4772" spans="2:2" x14ac:dyDescent="0.25">
      <c r="B4772"/>
    </row>
    <row r="4773" spans="2:2" x14ac:dyDescent="0.25">
      <c r="B4773"/>
    </row>
    <row r="4774" spans="2:2" x14ac:dyDescent="0.25">
      <c r="B4774"/>
    </row>
    <row r="4775" spans="2:2" x14ac:dyDescent="0.25">
      <c r="B4775"/>
    </row>
    <row r="4776" spans="2:2" x14ac:dyDescent="0.25">
      <c r="B4776"/>
    </row>
    <row r="4777" spans="2:2" x14ac:dyDescent="0.25">
      <c r="B4777"/>
    </row>
    <row r="4778" spans="2:2" x14ac:dyDescent="0.25">
      <c r="B4778"/>
    </row>
    <row r="4779" spans="2:2" x14ac:dyDescent="0.25">
      <c r="B4779"/>
    </row>
    <row r="4780" spans="2:2" x14ac:dyDescent="0.25">
      <c r="B4780"/>
    </row>
    <row r="4781" spans="2:2" x14ac:dyDescent="0.25">
      <c r="B4781"/>
    </row>
    <row r="4782" spans="2:2" x14ac:dyDescent="0.25">
      <c r="B4782"/>
    </row>
    <row r="4783" spans="2:2" x14ac:dyDescent="0.25">
      <c r="B4783"/>
    </row>
    <row r="4784" spans="2:2" x14ac:dyDescent="0.25">
      <c r="B4784"/>
    </row>
    <row r="4785" spans="2:2" x14ac:dyDescent="0.25">
      <c r="B4785"/>
    </row>
    <row r="4786" spans="2:2" x14ac:dyDescent="0.25">
      <c r="B4786"/>
    </row>
    <row r="4787" spans="2:2" x14ac:dyDescent="0.25">
      <c r="B4787"/>
    </row>
    <row r="4788" spans="2:2" x14ac:dyDescent="0.25">
      <c r="B4788"/>
    </row>
    <row r="4789" spans="2:2" x14ac:dyDescent="0.25">
      <c r="B4789"/>
    </row>
    <row r="4790" spans="2:2" x14ac:dyDescent="0.25">
      <c r="B4790"/>
    </row>
    <row r="4791" spans="2:2" x14ac:dyDescent="0.25">
      <c r="B4791"/>
    </row>
    <row r="4792" spans="2:2" x14ac:dyDescent="0.25">
      <c r="B4792"/>
    </row>
    <row r="4793" spans="2:2" x14ac:dyDescent="0.25">
      <c r="B4793"/>
    </row>
    <row r="4794" spans="2:2" x14ac:dyDescent="0.25">
      <c r="B4794"/>
    </row>
    <row r="4795" spans="2:2" x14ac:dyDescent="0.25">
      <c r="B4795"/>
    </row>
    <row r="4796" spans="2:2" x14ac:dyDescent="0.25">
      <c r="B4796"/>
    </row>
    <row r="4797" spans="2:2" x14ac:dyDescent="0.25">
      <c r="B4797"/>
    </row>
    <row r="4798" spans="2:2" x14ac:dyDescent="0.25">
      <c r="B4798"/>
    </row>
    <row r="4799" spans="2:2" x14ac:dyDescent="0.25">
      <c r="B4799"/>
    </row>
    <row r="4800" spans="2:2" x14ac:dyDescent="0.25">
      <c r="B4800"/>
    </row>
    <row r="4801" spans="2:2" x14ac:dyDescent="0.25">
      <c r="B4801"/>
    </row>
    <row r="4802" spans="2:2" x14ac:dyDescent="0.25">
      <c r="B4802"/>
    </row>
    <row r="4803" spans="2:2" x14ac:dyDescent="0.25">
      <c r="B4803"/>
    </row>
    <row r="4804" spans="2:2" x14ac:dyDescent="0.25">
      <c r="B4804"/>
    </row>
    <row r="4805" spans="2:2" x14ac:dyDescent="0.25">
      <c r="B4805"/>
    </row>
    <row r="4806" spans="2:2" x14ac:dyDescent="0.25">
      <c r="B4806"/>
    </row>
    <row r="4807" spans="2:2" x14ac:dyDescent="0.25">
      <c r="B4807"/>
    </row>
    <row r="4808" spans="2:2" x14ac:dyDescent="0.25">
      <c r="B4808"/>
    </row>
    <row r="4809" spans="2:2" x14ac:dyDescent="0.25">
      <c r="B4809"/>
    </row>
    <row r="4810" spans="2:2" x14ac:dyDescent="0.25">
      <c r="B4810"/>
    </row>
    <row r="4811" spans="2:2" x14ac:dyDescent="0.25">
      <c r="B4811"/>
    </row>
    <row r="4812" spans="2:2" x14ac:dyDescent="0.25">
      <c r="B4812"/>
    </row>
    <row r="4813" spans="2:2" x14ac:dyDescent="0.25">
      <c r="B4813"/>
    </row>
    <row r="4814" spans="2:2" x14ac:dyDescent="0.25">
      <c r="B4814"/>
    </row>
    <row r="4815" spans="2:2" x14ac:dyDescent="0.25">
      <c r="B4815"/>
    </row>
    <row r="4816" spans="2:2" x14ac:dyDescent="0.25">
      <c r="B4816"/>
    </row>
    <row r="4817" spans="2:2" x14ac:dyDescent="0.25">
      <c r="B4817"/>
    </row>
    <row r="4818" spans="2:2" x14ac:dyDescent="0.25">
      <c r="B4818"/>
    </row>
    <row r="4819" spans="2:2" x14ac:dyDescent="0.25">
      <c r="B4819"/>
    </row>
    <row r="4820" spans="2:2" x14ac:dyDescent="0.25">
      <c r="B4820"/>
    </row>
    <row r="4821" spans="2:2" x14ac:dyDescent="0.25">
      <c r="B4821"/>
    </row>
    <row r="4822" spans="2:2" x14ac:dyDescent="0.25">
      <c r="B4822"/>
    </row>
    <row r="4823" spans="2:2" x14ac:dyDescent="0.25">
      <c r="B4823"/>
    </row>
    <row r="4824" spans="2:2" x14ac:dyDescent="0.25">
      <c r="B4824"/>
    </row>
    <row r="4825" spans="2:2" x14ac:dyDescent="0.25">
      <c r="B4825"/>
    </row>
    <row r="4826" spans="2:2" x14ac:dyDescent="0.25">
      <c r="B4826"/>
    </row>
    <row r="4827" spans="2:2" x14ac:dyDescent="0.25">
      <c r="B4827"/>
    </row>
    <row r="4828" spans="2:2" x14ac:dyDescent="0.25">
      <c r="B4828"/>
    </row>
    <row r="4829" spans="2:2" x14ac:dyDescent="0.25">
      <c r="B4829"/>
    </row>
    <row r="4830" spans="2:2" x14ac:dyDescent="0.25">
      <c r="B4830"/>
    </row>
    <row r="4831" spans="2:2" x14ac:dyDescent="0.25">
      <c r="B4831"/>
    </row>
    <row r="4832" spans="2:2" x14ac:dyDescent="0.25">
      <c r="B4832"/>
    </row>
    <row r="4833" spans="2:2" x14ac:dyDescent="0.25">
      <c r="B4833"/>
    </row>
    <row r="4834" spans="2:2" x14ac:dyDescent="0.25">
      <c r="B4834"/>
    </row>
    <row r="4835" spans="2:2" x14ac:dyDescent="0.25">
      <c r="B4835"/>
    </row>
    <row r="4836" spans="2:2" x14ac:dyDescent="0.25">
      <c r="B4836"/>
    </row>
    <row r="4837" spans="2:2" x14ac:dyDescent="0.25">
      <c r="B4837"/>
    </row>
    <row r="4838" spans="2:2" x14ac:dyDescent="0.25">
      <c r="B4838"/>
    </row>
    <row r="4839" spans="2:2" x14ac:dyDescent="0.25">
      <c r="B4839"/>
    </row>
    <row r="4840" spans="2:2" x14ac:dyDescent="0.25">
      <c r="B4840"/>
    </row>
    <row r="4841" spans="2:2" x14ac:dyDescent="0.25">
      <c r="B4841"/>
    </row>
    <row r="4842" spans="2:2" x14ac:dyDescent="0.25">
      <c r="B4842"/>
    </row>
    <row r="4843" spans="2:2" x14ac:dyDescent="0.25">
      <c r="B4843"/>
    </row>
    <row r="4844" spans="2:2" x14ac:dyDescent="0.25">
      <c r="B4844"/>
    </row>
    <row r="4845" spans="2:2" x14ac:dyDescent="0.25">
      <c r="B4845"/>
    </row>
    <row r="4846" spans="2:2" x14ac:dyDescent="0.25">
      <c r="B4846"/>
    </row>
    <row r="4847" spans="2:2" x14ac:dyDescent="0.25">
      <c r="B4847"/>
    </row>
    <row r="4848" spans="2:2" x14ac:dyDescent="0.25">
      <c r="B4848"/>
    </row>
    <row r="4849" spans="2:2" x14ac:dyDescent="0.25">
      <c r="B4849"/>
    </row>
    <row r="4850" spans="2:2" x14ac:dyDescent="0.25">
      <c r="B4850"/>
    </row>
    <row r="4851" spans="2:2" x14ac:dyDescent="0.25">
      <c r="B4851"/>
    </row>
    <row r="4852" spans="2:2" x14ac:dyDescent="0.25">
      <c r="B4852"/>
    </row>
    <row r="4853" spans="2:2" x14ac:dyDescent="0.25">
      <c r="B4853"/>
    </row>
    <row r="4854" spans="2:2" x14ac:dyDescent="0.25">
      <c r="B4854"/>
    </row>
    <row r="4855" spans="2:2" x14ac:dyDescent="0.25">
      <c r="B4855"/>
    </row>
    <row r="4856" spans="2:2" x14ac:dyDescent="0.25">
      <c r="B4856"/>
    </row>
    <row r="4857" spans="2:2" x14ac:dyDescent="0.25">
      <c r="B4857"/>
    </row>
    <row r="4858" spans="2:2" x14ac:dyDescent="0.25">
      <c r="B4858"/>
    </row>
    <row r="4859" spans="2:2" x14ac:dyDescent="0.25">
      <c r="B4859"/>
    </row>
    <row r="4860" spans="2:2" x14ac:dyDescent="0.25">
      <c r="B4860"/>
    </row>
    <row r="4861" spans="2:2" x14ac:dyDescent="0.25">
      <c r="B4861"/>
    </row>
    <row r="4862" spans="2:2" x14ac:dyDescent="0.25">
      <c r="B4862"/>
    </row>
    <row r="4863" spans="2:2" x14ac:dyDescent="0.25">
      <c r="B4863"/>
    </row>
    <row r="4864" spans="2:2" x14ac:dyDescent="0.25">
      <c r="B4864"/>
    </row>
    <row r="4865" spans="2:2" x14ac:dyDescent="0.25">
      <c r="B4865"/>
    </row>
    <row r="4866" spans="2:2" x14ac:dyDescent="0.25">
      <c r="B4866"/>
    </row>
    <row r="4867" spans="2:2" x14ac:dyDescent="0.25">
      <c r="B4867"/>
    </row>
    <row r="4868" spans="2:2" x14ac:dyDescent="0.25">
      <c r="B4868"/>
    </row>
    <row r="4869" spans="2:2" x14ac:dyDescent="0.25">
      <c r="B4869"/>
    </row>
    <row r="4870" spans="2:2" x14ac:dyDescent="0.25">
      <c r="B4870"/>
    </row>
    <row r="4871" spans="2:2" x14ac:dyDescent="0.25">
      <c r="B4871"/>
    </row>
    <row r="4872" spans="2:2" x14ac:dyDescent="0.25">
      <c r="B4872"/>
    </row>
    <row r="4873" spans="2:2" x14ac:dyDescent="0.25">
      <c r="B4873"/>
    </row>
    <row r="4874" spans="2:2" x14ac:dyDescent="0.25">
      <c r="B4874"/>
    </row>
    <row r="4875" spans="2:2" x14ac:dyDescent="0.25">
      <c r="B4875"/>
    </row>
    <row r="4876" spans="2:2" x14ac:dyDescent="0.25">
      <c r="B4876"/>
    </row>
    <row r="4877" spans="2:2" x14ac:dyDescent="0.25">
      <c r="B4877"/>
    </row>
    <row r="4878" spans="2:2" x14ac:dyDescent="0.25">
      <c r="B4878"/>
    </row>
    <row r="4879" spans="2:2" x14ac:dyDescent="0.25">
      <c r="B4879"/>
    </row>
    <row r="4880" spans="2:2" x14ac:dyDescent="0.25">
      <c r="B4880"/>
    </row>
    <row r="4881" spans="2:2" x14ac:dyDescent="0.25">
      <c r="B4881"/>
    </row>
    <row r="4882" spans="2:2" x14ac:dyDescent="0.25">
      <c r="B4882"/>
    </row>
    <row r="4883" spans="2:2" x14ac:dyDescent="0.25">
      <c r="B4883"/>
    </row>
    <row r="4884" spans="2:2" x14ac:dyDescent="0.25">
      <c r="B4884"/>
    </row>
    <row r="4885" spans="2:2" x14ac:dyDescent="0.25">
      <c r="B4885"/>
    </row>
    <row r="4886" spans="2:2" x14ac:dyDescent="0.25">
      <c r="B4886"/>
    </row>
    <row r="4887" spans="2:2" x14ac:dyDescent="0.25">
      <c r="B4887"/>
    </row>
    <row r="4888" spans="2:2" x14ac:dyDescent="0.25">
      <c r="B4888"/>
    </row>
    <row r="4889" spans="2:2" x14ac:dyDescent="0.25">
      <c r="B4889"/>
    </row>
    <row r="4890" spans="2:2" x14ac:dyDescent="0.25">
      <c r="B4890"/>
    </row>
    <row r="4891" spans="2:2" x14ac:dyDescent="0.25">
      <c r="B4891"/>
    </row>
    <row r="4892" spans="2:2" x14ac:dyDescent="0.25">
      <c r="B4892"/>
    </row>
    <row r="4893" spans="2:2" x14ac:dyDescent="0.25">
      <c r="B4893"/>
    </row>
    <row r="4894" spans="2:2" x14ac:dyDescent="0.25">
      <c r="B4894"/>
    </row>
    <row r="4895" spans="2:2" x14ac:dyDescent="0.25">
      <c r="B4895"/>
    </row>
    <row r="4896" spans="2:2" x14ac:dyDescent="0.25">
      <c r="B4896"/>
    </row>
    <row r="4897" spans="2:2" x14ac:dyDescent="0.25">
      <c r="B4897"/>
    </row>
    <row r="4898" spans="2:2" x14ac:dyDescent="0.25">
      <c r="B4898"/>
    </row>
    <row r="4899" spans="2:2" x14ac:dyDescent="0.25">
      <c r="B4899"/>
    </row>
    <row r="4900" spans="2:2" x14ac:dyDescent="0.25">
      <c r="B4900"/>
    </row>
    <row r="4901" spans="2:2" x14ac:dyDescent="0.25">
      <c r="B4901"/>
    </row>
    <row r="4902" spans="2:2" x14ac:dyDescent="0.25">
      <c r="B4902"/>
    </row>
    <row r="4903" spans="2:2" x14ac:dyDescent="0.25">
      <c r="B4903"/>
    </row>
    <row r="4904" spans="2:2" x14ac:dyDescent="0.25">
      <c r="B4904"/>
    </row>
    <row r="4905" spans="2:2" x14ac:dyDescent="0.25">
      <c r="B4905"/>
    </row>
    <row r="4906" spans="2:2" x14ac:dyDescent="0.25">
      <c r="B4906"/>
    </row>
    <row r="4907" spans="2:2" x14ac:dyDescent="0.25">
      <c r="B4907"/>
    </row>
    <row r="4908" spans="2:2" x14ac:dyDescent="0.25">
      <c r="B4908"/>
    </row>
    <row r="4909" spans="2:2" x14ac:dyDescent="0.25">
      <c r="B4909"/>
    </row>
    <row r="4910" spans="2:2" x14ac:dyDescent="0.25">
      <c r="B4910"/>
    </row>
    <row r="4911" spans="2:2" x14ac:dyDescent="0.25">
      <c r="B4911"/>
    </row>
    <row r="4912" spans="2:2" x14ac:dyDescent="0.25">
      <c r="B4912"/>
    </row>
    <row r="4913" spans="2:2" x14ac:dyDescent="0.25">
      <c r="B4913"/>
    </row>
    <row r="4914" spans="2:2" x14ac:dyDescent="0.25">
      <c r="B4914"/>
    </row>
    <row r="4915" spans="2:2" x14ac:dyDescent="0.25">
      <c r="B4915"/>
    </row>
    <row r="4916" spans="2:2" x14ac:dyDescent="0.25">
      <c r="B4916"/>
    </row>
    <row r="4917" spans="2:2" x14ac:dyDescent="0.25">
      <c r="B4917"/>
    </row>
    <row r="4918" spans="2:2" x14ac:dyDescent="0.25">
      <c r="B4918"/>
    </row>
    <row r="4919" spans="2:2" x14ac:dyDescent="0.25">
      <c r="B4919"/>
    </row>
    <row r="4920" spans="2:2" x14ac:dyDescent="0.25">
      <c r="B4920"/>
    </row>
    <row r="4921" spans="2:2" x14ac:dyDescent="0.25">
      <c r="B4921"/>
    </row>
    <row r="4922" spans="2:2" x14ac:dyDescent="0.25">
      <c r="B4922"/>
    </row>
    <row r="4923" spans="2:2" x14ac:dyDescent="0.25">
      <c r="B4923"/>
    </row>
    <row r="4924" spans="2:2" x14ac:dyDescent="0.25">
      <c r="B4924"/>
    </row>
    <row r="4925" spans="2:2" x14ac:dyDescent="0.25">
      <c r="B4925"/>
    </row>
    <row r="4926" spans="2:2" x14ac:dyDescent="0.25">
      <c r="B4926"/>
    </row>
    <row r="4927" spans="2:2" x14ac:dyDescent="0.25">
      <c r="B4927"/>
    </row>
    <row r="4928" spans="2:2" x14ac:dyDescent="0.25">
      <c r="B4928"/>
    </row>
    <row r="4929" spans="2:2" x14ac:dyDescent="0.25">
      <c r="B4929"/>
    </row>
    <row r="4930" spans="2:2" x14ac:dyDescent="0.25">
      <c r="B4930"/>
    </row>
    <row r="4931" spans="2:2" x14ac:dyDescent="0.25">
      <c r="B4931"/>
    </row>
    <row r="4932" spans="2:2" x14ac:dyDescent="0.25">
      <c r="B4932"/>
    </row>
    <row r="4933" spans="2:2" x14ac:dyDescent="0.25">
      <c r="B4933"/>
    </row>
    <row r="4934" spans="2:2" x14ac:dyDescent="0.25">
      <c r="B4934"/>
    </row>
    <row r="4935" spans="2:2" x14ac:dyDescent="0.25">
      <c r="B4935"/>
    </row>
    <row r="4936" spans="2:2" x14ac:dyDescent="0.25">
      <c r="B4936"/>
    </row>
    <row r="4937" spans="2:2" x14ac:dyDescent="0.25">
      <c r="B4937"/>
    </row>
    <row r="4938" spans="2:2" x14ac:dyDescent="0.25">
      <c r="B4938"/>
    </row>
    <row r="4939" spans="2:2" x14ac:dyDescent="0.25">
      <c r="B4939"/>
    </row>
    <row r="4940" spans="2:2" x14ac:dyDescent="0.25">
      <c r="B4940"/>
    </row>
    <row r="4941" spans="2:2" x14ac:dyDescent="0.25">
      <c r="B4941"/>
    </row>
    <row r="4942" spans="2:2" x14ac:dyDescent="0.25">
      <c r="B4942"/>
    </row>
    <row r="4943" spans="2:2" x14ac:dyDescent="0.25">
      <c r="B4943"/>
    </row>
    <row r="4944" spans="2:2" x14ac:dyDescent="0.25">
      <c r="B4944"/>
    </row>
    <row r="4945" spans="2:2" x14ac:dyDescent="0.25">
      <c r="B4945"/>
    </row>
    <row r="4946" spans="2:2" x14ac:dyDescent="0.25">
      <c r="B4946"/>
    </row>
    <row r="4947" spans="2:2" x14ac:dyDescent="0.25">
      <c r="B4947"/>
    </row>
    <row r="4948" spans="2:2" x14ac:dyDescent="0.25">
      <c r="B4948"/>
    </row>
    <row r="4949" spans="2:2" x14ac:dyDescent="0.25">
      <c r="B4949"/>
    </row>
    <row r="4950" spans="2:2" x14ac:dyDescent="0.25">
      <c r="B4950"/>
    </row>
    <row r="4951" spans="2:2" x14ac:dyDescent="0.25">
      <c r="B4951"/>
    </row>
    <row r="4952" spans="2:2" x14ac:dyDescent="0.25">
      <c r="B4952"/>
    </row>
    <row r="4953" spans="2:2" x14ac:dyDescent="0.25">
      <c r="B4953"/>
    </row>
    <row r="4954" spans="2:2" x14ac:dyDescent="0.25">
      <c r="B4954"/>
    </row>
    <row r="4955" spans="2:2" x14ac:dyDescent="0.25">
      <c r="B4955"/>
    </row>
    <row r="4956" spans="2:2" x14ac:dyDescent="0.25">
      <c r="B4956"/>
    </row>
    <row r="4957" spans="2:2" x14ac:dyDescent="0.25">
      <c r="B4957"/>
    </row>
    <row r="4958" spans="2:2" x14ac:dyDescent="0.25">
      <c r="B4958"/>
    </row>
    <row r="4959" spans="2:2" x14ac:dyDescent="0.25">
      <c r="B4959"/>
    </row>
    <row r="4960" spans="2:2" x14ac:dyDescent="0.25">
      <c r="B4960"/>
    </row>
    <row r="4961" spans="2:2" x14ac:dyDescent="0.25">
      <c r="B4961"/>
    </row>
    <row r="4962" spans="2:2" x14ac:dyDescent="0.25">
      <c r="B4962"/>
    </row>
    <row r="4963" spans="2:2" x14ac:dyDescent="0.25">
      <c r="B4963"/>
    </row>
    <row r="4964" spans="2:2" x14ac:dyDescent="0.25">
      <c r="B4964"/>
    </row>
    <row r="4965" spans="2:2" x14ac:dyDescent="0.25">
      <c r="B4965"/>
    </row>
    <row r="4966" spans="2:2" x14ac:dyDescent="0.25">
      <c r="B4966"/>
    </row>
    <row r="4967" spans="2:2" x14ac:dyDescent="0.25">
      <c r="B4967"/>
    </row>
    <row r="4968" spans="2:2" x14ac:dyDescent="0.25">
      <c r="B4968"/>
    </row>
    <row r="4969" spans="2:2" x14ac:dyDescent="0.25">
      <c r="B4969"/>
    </row>
    <row r="4970" spans="2:2" x14ac:dyDescent="0.25">
      <c r="B4970"/>
    </row>
    <row r="4971" spans="2:2" x14ac:dyDescent="0.25">
      <c r="B4971"/>
    </row>
    <row r="4972" spans="2:2" x14ac:dyDescent="0.25">
      <c r="B4972"/>
    </row>
    <row r="4973" spans="2:2" x14ac:dyDescent="0.25">
      <c r="B4973"/>
    </row>
    <row r="4974" spans="2:2" x14ac:dyDescent="0.25">
      <c r="B4974"/>
    </row>
    <row r="4975" spans="2:2" x14ac:dyDescent="0.25">
      <c r="B4975"/>
    </row>
    <row r="4976" spans="2:2" x14ac:dyDescent="0.25">
      <c r="B4976"/>
    </row>
    <row r="4977" spans="2:2" x14ac:dyDescent="0.25">
      <c r="B4977"/>
    </row>
    <row r="4978" spans="2:2" x14ac:dyDescent="0.25">
      <c r="B4978"/>
    </row>
    <row r="4979" spans="2:2" x14ac:dyDescent="0.25">
      <c r="B4979"/>
    </row>
    <row r="4980" spans="2:2" x14ac:dyDescent="0.25">
      <c r="B4980"/>
    </row>
    <row r="4981" spans="2:2" x14ac:dyDescent="0.25">
      <c r="B4981"/>
    </row>
    <row r="4982" spans="2:2" x14ac:dyDescent="0.25">
      <c r="B4982"/>
    </row>
    <row r="4983" spans="2:2" x14ac:dyDescent="0.25">
      <c r="B4983"/>
    </row>
    <row r="4984" spans="2:2" x14ac:dyDescent="0.25">
      <c r="B4984"/>
    </row>
    <row r="4985" spans="2:2" x14ac:dyDescent="0.25">
      <c r="B4985"/>
    </row>
    <row r="4986" spans="2:2" x14ac:dyDescent="0.25">
      <c r="B4986"/>
    </row>
    <row r="4987" spans="2:2" x14ac:dyDescent="0.25">
      <c r="B4987"/>
    </row>
    <row r="4988" spans="2:2" x14ac:dyDescent="0.25">
      <c r="B4988"/>
    </row>
    <row r="4989" spans="2:2" x14ac:dyDescent="0.25">
      <c r="B4989"/>
    </row>
    <row r="4990" spans="2:2" x14ac:dyDescent="0.25">
      <c r="B4990"/>
    </row>
    <row r="4991" spans="2:2" x14ac:dyDescent="0.25">
      <c r="B4991"/>
    </row>
    <row r="4992" spans="2:2" x14ac:dyDescent="0.25">
      <c r="B4992"/>
    </row>
    <row r="4993" spans="2:2" x14ac:dyDescent="0.25">
      <c r="B4993"/>
    </row>
    <row r="4994" spans="2:2" x14ac:dyDescent="0.25">
      <c r="B4994"/>
    </row>
    <row r="4995" spans="2:2" x14ac:dyDescent="0.25">
      <c r="B4995"/>
    </row>
    <row r="4996" spans="2:2" x14ac:dyDescent="0.25">
      <c r="B4996"/>
    </row>
    <row r="4997" spans="2:2" x14ac:dyDescent="0.25">
      <c r="B4997"/>
    </row>
    <row r="4998" spans="2:2" x14ac:dyDescent="0.25">
      <c r="B4998"/>
    </row>
    <row r="4999" spans="2:2" x14ac:dyDescent="0.25">
      <c r="B4999"/>
    </row>
    <row r="5000" spans="2:2" x14ac:dyDescent="0.25">
      <c r="B5000"/>
    </row>
    <row r="5001" spans="2:2" x14ac:dyDescent="0.25">
      <c r="B5001"/>
    </row>
    <row r="5002" spans="2:2" x14ac:dyDescent="0.25">
      <c r="B5002"/>
    </row>
    <row r="5003" spans="2:2" x14ac:dyDescent="0.25">
      <c r="B5003"/>
    </row>
    <row r="5004" spans="2:2" x14ac:dyDescent="0.25">
      <c r="B5004"/>
    </row>
    <row r="5005" spans="2:2" x14ac:dyDescent="0.25">
      <c r="B5005"/>
    </row>
    <row r="5006" spans="2:2" x14ac:dyDescent="0.25">
      <c r="B5006"/>
    </row>
    <row r="5007" spans="2:2" x14ac:dyDescent="0.25">
      <c r="B5007"/>
    </row>
    <row r="5008" spans="2:2" x14ac:dyDescent="0.25">
      <c r="B5008"/>
    </row>
    <row r="5009" spans="2:2" x14ac:dyDescent="0.25">
      <c r="B5009"/>
    </row>
    <row r="5010" spans="2:2" x14ac:dyDescent="0.25">
      <c r="B5010"/>
    </row>
    <row r="5011" spans="2:2" x14ac:dyDescent="0.25">
      <c r="B5011"/>
    </row>
    <row r="5012" spans="2:2" x14ac:dyDescent="0.25">
      <c r="B5012"/>
    </row>
    <row r="5013" spans="2:2" x14ac:dyDescent="0.25">
      <c r="B5013"/>
    </row>
    <row r="5014" spans="2:2" x14ac:dyDescent="0.25">
      <c r="B5014"/>
    </row>
    <row r="5015" spans="2:2" x14ac:dyDescent="0.25">
      <c r="B5015"/>
    </row>
    <row r="5016" spans="2:2" x14ac:dyDescent="0.25">
      <c r="B5016"/>
    </row>
    <row r="5017" spans="2:2" x14ac:dyDescent="0.25">
      <c r="B5017"/>
    </row>
    <row r="5018" spans="2:2" x14ac:dyDescent="0.25">
      <c r="B5018"/>
    </row>
    <row r="5019" spans="2:2" x14ac:dyDescent="0.25">
      <c r="B5019"/>
    </row>
    <row r="5020" spans="2:2" x14ac:dyDescent="0.25">
      <c r="B5020"/>
    </row>
    <row r="5021" spans="2:2" x14ac:dyDescent="0.25">
      <c r="B5021"/>
    </row>
    <row r="5022" spans="2:2" x14ac:dyDescent="0.25">
      <c r="B5022"/>
    </row>
    <row r="5023" spans="2:2" x14ac:dyDescent="0.25">
      <c r="B5023"/>
    </row>
    <row r="5024" spans="2:2" x14ac:dyDescent="0.25">
      <c r="B5024"/>
    </row>
    <row r="5025" spans="2:2" x14ac:dyDescent="0.25">
      <c r="B5025"/>
    </row>
    <row r="5026" spans="2:2" x14ac:dyDescent="0.25">
      <c r="B5026"/>
    </row>
    <row r="5027" spans="2:2" x14ac:dyDescent="0.25">
      <c r="B5027"/>
    </row>
    <row r="5028" spans="2:2" x14ac:dyDescent="0.25">
      <c r="B5028"/>
    </row>
    <row r="5029" spans="2:2" x14ac:dyDescent="0.25">
      <c r="B5029"/>
    </row>
    <row r="5030" spans="2:2" x14ac:dyDescent="0.25">
      <c r="B5030"/>
    </row>
    <row r="5031" spans="2:2" x14ac:dyDescent="0.25">
      <c r="B5031"/>
    </row>
    <row r="5032" spans="2:2" x14ac:dyDescent="0.25">
      <c r="B5032"/>
    </row>
    <row r="5033" spans="2:2" x14ac:dyDescent="0.25">
      <c r="B5033"/>
    </row>
    <row r="5034" spans="2:2" x14ac:dyDescent="0.25">
      <c r="B5034"/>
    </row>
    <row r="5035" spans="2:2" x14ac:dyDescent="0.25">
      <c r="B5035"/>
    </row>
    <row r="5036" spans="2:2" x14ac:dyDescent="0.25">
      <c r="B5036"/>
    </row>
    <row r="5037" spans="2:2" x14ac:dyDescent="0.25">
      <c r="B5037"/>
    </row>
    <row r="5038" spans="2:2" x14ac:dyDescent="0.25">
      <c r="B5038"/>
    </row>
    <row r="5039" spans="2:2" x14ac:dyDescent="0.25">
      <c r="B5039"/>
    </row>
    <row r="5040" spans="2:2" x14ac:dyDescent="0.25">
      <c r="B5040"/>
    </row>
    <row r="5041" spans="2:2" x14ac:dyDescent="0.25">
      <c r="B5041"/>
    </row>
    <row r="5042" spans="2:2" x14ac:dyDescent="0.25">
      <c r="B5042"/>
    </row>
    <row r="5043" spans="2:2" x14ac:dyDescent="0.25">
      <c r="B5043"/>
    </row>
    <row r="5044" spans="2:2" x14ac:dyDescent="0.25">
      <c r="B5044"/>
    </row>
    <row r="5045" spans="2:2" x14ac:dyDescent="0.25">
      <c r="B5045"/>
    </row>
    <row r="5046" spans="2:2" x14ac:dyDescent="0.25">
      <c r="B5046"/>
    </row>
    <row r="5047" spans="2:2" x14ac:dyDescent="0.25">
      <c r="B5047"/>
    </row>
    <row r="5048" spans="2:2" x14ac:dyDescent="0.25">
      <c r="B5048"/>
    </row>
    <row r="5049" spans="2:2" x14ac:dyDescent="0.25">
      <c r="B5049"/>
    </row>
    <row r="5050" spans="2:2" x14ac:dyDescent="0.25">
      <c r="B5050"/>
    </row>
    <row r="5051" spans="2:2" x14ac:dyDescent="0.25">
      <c r="B5051"/>
    </row>
    <row r="5052" spans="2:2" x14ac:dyDescent="0.25">
      <c r="B5052"/>
    </row>
    <row r="5053" spans="2:2" x14ac:dyDescent="0.25">
      <c r="B5053"/>
    </row>
    <row r="5054" spans="2:2" x14ac:dyDescent="0.25">
      <c r="B5054"/>
    </row>
    <row r="5055" spans="2:2" x14ac:dyDescent="0.25">
      <c r="B5055"/>
    </row>
    <row r="5056" spans="2:2" x14ac:dyDescent="0.25">
      <c r="B5056"/>
    </row>
    <row r="5057" spans="2:2" x14ac:dyDescent="0.25">
      <c r="B5057"/>
    </row>
    <row r="5058" spans="2:2" x14ac:dyDescent="0.25">
      <c r="B5058"/>
    </row>
    <row r="5059" spans="2:2" x14ac:dyDescent="0.25">
      <c r="B5059"/>
    </row>
    <row r="5060" spans="2:2" x14ac:dyDescent="0.25">
      <c r="B5060"/>
    </row>
    <row r="5061" spans="2:2" x14ac:dyDescent="0.25">
      <c r="B5061"/>
    </row>
    <row r="5062" spans="2:2" x14ac:dyDescent="0.25">
      <c r="B5062"/>
    </row>
    <row r="5063" spans="2:2" x14ac:dyDescent="0.25">
      <c r="B5063"/>
    </row>
    <row r="5064" spans="2:2" x14ac:dyDescent="0.25">
      <c r="B5064"/>
    </row>
    <row r="5065" spans="2:2" x14ac:dyDescent="0.25">
      <c r="B5065"/>
    </row>
    <row r="5066" spans="2:2" x14ac:dyDescent="0.25">
      <c r="B5066"/>
    </row>
    <row r="5067" spans="2:2" x14ac:dyDescent="0.25">
      <c r="B5067"/>
    </row>
    <row r="5068" spans="2:2" x14ac:dyDescent="0.25">
      <c r="B5068"/>
    </row>
    <row r="5069" spans="2:2" x14ac:dyDescent="0.25">
      <c r="B5069"/>
    </row>
    <row r="5070" spans="2:2" x14ac:dyDescent="0.25">
      <c r="B5070"/>
    </row>
    <row r="5071" spans="2:2" x14ac:dyDescent="0.25">
      <c r="B5071"/>
    </row>
    <row r="5072" spans="2:2" x14ac:dyDescent="0.25">
      <c r="B5072"/>
    </row>
    <row r="5073" spans="2:2" x14ac:dyDescent="0.25">
      <c r="B5073"/>
    </row>
    <row r="5074" spans="2:2" x14ac:dyDescent="0.25">
      <c r="B5074"/>
    </row>
    <row r="5075" spans="2:2" x14ac:dyDescent="0.25">
      <c r="B5075"/>
    </row>
    <row r="5076" spans="2:2" x14ac:dyDescent="0.25">
      <c r="B5076"/>
    </row>
    <row r="5077" spans="2:2" x14ac:dyDescent="0.25">
      <c r="B5077"/>
    </row>
    <row r="5078" spans="2:2" x14ac:dyDescent="0.25">
      <c r="B5078"/>
    </row>
    <row r="5079" spans="2:2" x14ac:dyDescent="0.25">
      <c r="B5079"/>
    </row>
    <row r="5080" spans="2:2" x14ac:dyDescent="0.25">
      <c r="B5080"/>
    </row>
    <row r="5081" spans="2:2" x14ac:dyDescent="0.25">
      <c r="B5081"/>
    </row>
    <row r="5082" spans="2:2" x14ac:dyDescent="0.25">
      <c r="B5082"/>
    </row>
    <row r="5083" spans="2:2" x14ac:dyDescent="0.25">
      <c r="B5083"/>
    </row>
    <row r="5084" spans="2:2" x14ac:dyDescent="0.25">
      <c r="B5084"/>
    </row>
    <row r="5085" spans="2:2" x14ac:dyDescent="0.25">
      <c r="B5085"/>
    </row>
    <row r="5086" spans="2:2" x14ac:dyDescent="0.25">
      <c r="B5086"/>
    </row>
    <row r="5087" spans="2:2" x14ac:dyDescent="0.25">
      <c r="B5087"/>
    </row>
    <row r="5088" spans="2:2" x14ac:dyDescent="0.25">
      <c r="B5088"/>
    </row>
    <row r="5089" spans="2:2" x14ac:dyDescent="0.25">
      <c r="B5089"/>
    </row>
    <row r="5090" spans="2:2" x14ac:dyDescent="0.25">
      <c r="B5090"/>
    </row>
    <row r="5091" spans="2:2" x14ac:dyDescent="0.25">
      <c r="B5091"/>
    </row>
    <row r="5092" spans="2:2" x14ac:dyDescent="0.25">
      <c r="B5092"/>
    </row>
    <row r="5093" spans="2:2" x14ac:dyDescent="0.25">
      <c r="B5093"/>
    </row>
    <row r="5094" spans="2:2" x14ac:dyDescent="0.25">
      <c r="B5094"/>
    </row>
    <row r="5095" spans="2:2" x14ac:dyDescent="0.25">
      <c r="B5095"/>
    </row>
    <row r="5096" spans="2:2" x14ac:dyDescent="0.25">
      <c r="B5096"/>
    </row>
    <row r="5097" spans="2:2" x14ac:dyDescent="0.25">
      <c r="B5097"/>
    </row>
    <row r="5098" spans="2:2" x14ac:dyDescent="0.25">
      <c r="B5098"/>
    </row>
    <row r="5099" spans="2:2" x14ac:dyDescent="0.25">
      <c r="B5099"/>
    </row>
    <row r="5100" spans="2:2" x14ac:dyDescent="0.25">
      <c r="B5100"/>
    </row>
    <row r="5101" spans="2:2" x14ac:dyDescent="0.25">
      <c r="B5101"/>
    </row>
    <row r="5102" spans="2:2" x14ac:dyDescent="0.25">
      <c r="B5102"/>
    </row>
    <row r="5103" spans="2:2" x14ac:dyDescent="0.25">
      <c r="B5103"/>
    </row>
    <row r="5104" spans="2:2" x14ac:dyDescent="0.25">
      <c r="B5104"/>
    </row>
    <row r="5105" spans="2:2" x14ac:dyDescent="0.25">
      <c r="B5105"/>
    </row>
    <row r="5106" spans="2:2" x14ac:dyDescent="0.25">
      <c r="B5106"/>
    </row>
    <row r="5107" spans="2:2" x14ac:dyDescent="0.25">
      <c r="B5107"/>
    </row>
    <row r="5108" spans="2:2" x14ac:dyDescent="0.25">
      <c r="B5108"/>
    </row>
    <row r="5109" spans="2:2" x14ac:dyDescent="0.25">
      <c r="B5109"/>
    </row>
    <row r="5110" spans="2:2" x14ac:dyDescent="0.25">
      <c r="B5110"/>
    </row>
    <row r="5111" spans="2:2" x14ac:dyDescent="0.25">
      <c r="B5111"/>
    </row>
    <row r="5112" spans="2:2" x14ac:dyDescent="0.25">
      <c r="B5112"/>
    </row>
    <row r="5113" spans="2:2" x14ac:dyDescent="0.25">
      <c r="B5113"/>
    </row>
    <row r="5114" spans="2:2" x14ac:dyDescent="0.25">
      <c r="B5114"/>
    </row>
    <row r="5115" spans="2:2" x14ac:dyDescent="0.25">
      <c r="B5115"/>
    </row>
    <row r="5116" spans="2:2" x14ac:dyDescent="0.25">
      <c r="B5116"/>
    </row>
    <row r="5117" spans="2:2" x14ac:dyDescent="0.25">
      <c r="B5117"/>
    </row>
    <row r="5118" spans="2:2" x14ac:dyDescent="0.25">
      <c r="B5118"/>
    </row>
    <row r="5119" spans="2:2" x14ac:dyDescent="0.25">
      <c r="B5119"/>
    </row>
    <row r="5120" spans="2:2" x14ac:dyDescent="0.25">
      <c r="B5120"/>
    </row>
    <row r="5121" spans="2:2" x14ac:dyDescent="0.25">
      <c r="B5121"/>
    </row>
    <row r="5122" spans="2:2" x14ac:dyDescent="0.25">
      <c r="B5122"/>
    </row>
    <row r="5123" spans="2:2" x14ac:dyDescent="0.25">
      <c r="B5123"/>
    </row>
    <row r="5124" spans="2:2" x14ac:dyDescent="0.25">
      <c r="B5124"/>
    </row>
    <row r="5125" spans="2:2" x14ac:dyDescent="0.25">
      <c r="B5125"/>
    </row>
    <row r="5126" spans="2:2" x14ac:dyDescent="0.25">
      <c r="B5126"/>
    </row>
    <row r="5127" spans="2:2" x14ac:dyDescent="0.25">
      <c r="B5127"/>
    </row>
    <row r="5128" spans="2:2" x14ac:dyDescent="0.25">
      <c r="B5128"/>
    </row>
    <row r="5129" spans="2:2" x14ac:dyDescent="0.25">
      <c r="B5129"/>
    </row>
    <row r="5130" spans="2:2" x14ac:dyDescent="0.25">
      <c r="B5130"/>
    </row>
    <row r="5131" spans="2:2" x14ac:dyDescent="0.25">
      <c r="B5131"/>
    </row>
    <row r="5132" spans="2:2" x14ac:dyDescent="0.25">
      <c r="B5132"/>
    </row>
    <row r="5133" spans="2:2" x14ac:dyDescent="0.25">
      <c r="B5133"/>
    </row>
    <row r="5134" spans="2:2" x14ac:dyDescent="0.25">
      <c r="B5134"/>
    </row>
    <row r="5135" spans="2:2" x14ac:dyDescent="0.25">
      <c r="B5135"/>
    </row>
    <row r="5136" spans="2:2" x14ac:dyDescent="0.25">
      <c r="B5136"/>
    </row>
    <row r="5137" spans="2:2" x14ac:dyDescent="0.25">
      <c r="B5137"/>
    </row>
    <row r="5138" spans="2:2" x14ac:dyDescent="0.25">
      <c r="B5138"/>
    </row>
    <row r="5139" spans="2:2" x14ac:dyDescent="0.25">
      <c r="B5139"/>
    </row>
    <row r="5140" spans="2:2" x14ac:dyDescent="0.25">
      <c r="B5140"/>
    </row>
    <row r="5141" spans="2:2" x14ac:dyDescent="0.25">
      <c r="B5141"/>
    </row>
    <row r="5142" spans="2:2" x14ac:dyDescent="0.25">
      <c r="B5142"/>
    </row>
    <row r="5143" spans="2:2" x14ac:dyDescent="0.25">
      <c r="B5143"/>
    </row>
    <row r="5144" spans="2:2" x14ac:dyDescent="0.25">
      <c r="B5144"/>
    </row>
    <row r="5145" spans="2:2" x14ac:dyDescent="0.25">
      <c r="B5145"/>
    </row>
    <row r="5146" spans="2:2" x14ac:dyDescent="0.25">
      <c r="B5146"/>
    </row>
    <row r="5147" spans="2:2" x14ac:dyDescent="0.25">
      <c r="B5147"/>
    </row>
    <row r="5148" spans="2:2" x14ac:dyDescent="0.25">
      <c r="B5148"/>
    </row>
    <row r="5149" spans="2:2" x14ac:dyDescent="0.25">
      <c r="B5149"/>
    </row>
    <row r="5150" spans="2:2" x14ac:dyDescent="0.25">
      <c r="B5150"/>
    </row>
    <row r="5151" spans="2:2" x14ac:dyDescent="0.25">
      <c r="B5151"/>
    </row>
    <row r="5152" spans="2:2" x14ac:dyDescent="0.25">
      <c r="B5152"/>
    </row>
    <row r="5153" spans="2:2" x14ac:dyDescent="0.25">
      <c r="B5153"/>
    </row>
    <row r="5154" spans="2:2" x14ac:dyDescent="0.25">
      <c r="B5154"/>
    </row>
    <row r="5155" spans="2:2" x14ac:dyDescent="0.25">
      <c r="B5155"/>
    </row>
    <row r="5156" spans="2:2" x14ac:dyDescent="0.25">
      <c r="B5156"/>
    </row>
    <row r="5157" spans="2:2" x14ac:dyDescent="0.25">
      <c r="B5157"/>
    </row>
    <row r="5158" spans="2:2" x14ac:dyDescent="0.25">
      <c r="B5158"/>
    </row>
    <row r="5159" spans="2:2" x14ac:dyDescent="0.25">
      <c r="B5159"/>
    </row>
    <row r="5160" spans="2:2" x14ac:dyDescent="0.25">
      <c r="B5160"/>
    </row>
    <row r="5161" spans="2:2" x14ac:dyDescent="0.25">
      <c r="B5161"/>
    </row>
    <row r="5162" spans="2:2" x14ac:dyDescent="0.25">
      <c r="B5162"/>
    </row>
    <row r="5163" spans="2:2" x14ac:dyDescent="0.25">
      <c r="B5163"/>
    </row>
    <row r="5164" spans="2:2" x14ac:dyDescent="0.25">
      <c r="B5164"/>
    </row>
    <row r="5165" spans="2:2" x14ac:dyDescent="0.25">
      <c r="B5165"/>
    </row>
    <row r="5166" spans="2:2" x14ac:dyDescent="0.25">
      <c r="B5166"/>
    </row>
    <row r="5167" spans="2:2" x14ac:dyDescent="0.25">
      <c r="B5167"/>
    </row>
    <row r="5168" spans="2:2" x14ac:dyDescent="0.25">
      <c r="B5168"/>
    </row>
    <row r="5169" spans="2:2" x14ac:dyDescent="0.25">
      <c r="B5169"/>
    </row>
    <row r="5170" spans="2:2" x14ac:dyDescent="0.25">
      <c r="B5170"/>
    </row>
    <row r="5171" spans="2:2" x14ac:dyDescent="0.25">
      <c r="B5171"/>
    </row>
    <row r="5172" spans="2:2" x14ac:dyDescent="0.25">
      <c r="B5172"/>
    </row>
    <row r="5173" spans="2:2" x14ac:dyDescent="0.25">
      <c r="B5173"/>
    </row>
    <row r="5174" spans="2:2" x14ac:dyDescent="0.25">
      <c r="B5174"/>
    </row>
    <row r="5175" spans="2:2" x14ac:dyDescent="0.25">
      <c r="B5175"/>
    </row>
    <row r="5176" spans="2:2" x14ac:dyDescent="0.25">
      <c r="B5176"/>
    </row>
    <row r="5177" spans="2:2" x14ac:dyDescent="0.25">
      <c r="B5177"/>
    </row>
    <row r="5178" spans="2:2" x14ac:dyDescent="0.25">
      <c r="B5178"/>
    </row>
    <row r="5179" spans="2:2" x14ac:dyDescent="0.25">
      <c r="B5179"/>
    </row>
    <row r="5180" spans="2:2" x14ac:dyDescent="0.25">
      <c r="B5180"/>
    </row>
    <row r="5181" spans="2:2" x14ac:dyDescent="0.25">
      <c r="B5181"/>
    </row>
    <row r="5182" spans="2:2" x14ac:dyDescent="0.25">
      <c r="B5182"/>
    </row>
    <row r="5183" spans="2:2" x14ac:dyDescent="0.25">
      <c r="B5183"/>
    </row>
    <row r="5184" spans="2:2" x14ac:dyDescent="0.25">
      <c r="B5184"/>
    </row>
    <row r="5185" spans="2:2" x14ac:dyDescent="0.25">
      <c r="B5185"/>
    </row>
    <row r="5186" spans="2:2" x14ac:dyDescent="0.25">
      <c r="B5186"/>
    </row>
    <row r="5187" spans="2:2" x14ac:dyDescent="0.25">
      <c r="B5187"/>
    </row>
    <row r="5188" spans="2:2" x14ac:dyDescent="0.25">
      <c r="B5188"/>
    </row>
    <row r="5189" spans="2:2" x14ac:dyDescent="0.25">
      <c r="B5189"/>
    </row>
    <row r="5190" spans="2:2" x14ac:dyDescent="0.25">
      <c r="B5190"/>
    </row>
    <row r="5191" spans="2:2" x14ac:dyDescent="0.25">
      <c r="B5191"/>
    </row>
    <row r="5192" spans="2:2" x14ac:dyDescent="0.25">
      <c r="B5192"/>
    </row>
    <row r="5193" spans="2:2" x14ac:dyDescent="0.25">
      <c r="B5193"/>
    </row>
    <row r="5194" spans="2:2" x14ac:dyDescent="0.25">
      <c r="B5194"/>
    </row>
    <row r="5195" spans="2:2" x14ac:dyDescent="0.25">
      <c r="B5195"/>
    </row>
    <row r="5196" spans="2:2" x14ac:dyDescent="0.25">
      <c r="B5196"/>
    </row>
    <row r="5197" spans="2:2" x14ac:dyDescent="0.25">
      <c r="B5197"/>
    </row>
    <row r="5198" spans="2:2" x14ac:dyDescent="0.25">
      <c r="B5198"/>
    </row>
    <row r="5199" spans="2:2" x14ac:dyDescent="0.25">
      <c r="B5199"/>
    </row>
    <row r="5200" spans="2:2" x14ac:dyDescent="0.25">
      <c r="B5200"/>
    </row>
    <row r="5201" spans="2:2" x14ac:dyDescent="0.25">
      <c r="B5201"/>
    </row>
    <row r="5202" spans="2:2" x14ac:dyDescent="0.25">
      <c r="B5202"/>
    </row>
    <row r="5203" spans="2:2" x14ac:dyDescent="0.25">
      <c r="B5203"/>
    </row>
    <row r="5204" spans="2:2" x14ac:dyDescent="0.25">
      <c r="B5204"/>
    </row>
    <row r="5205" spans="2:2" x14ac:dyDescent="0.25">
      <c r="B5205"/>
    </row>
    <row r="5206" spans="2:2" x14ac:dyDescent="0.25">
      <c r="B5206"/>
    </row>
    <row r="5207" spans="2:2" x14ac:dyDescent="0.25">
      <c r="B5207"/>
    </row>
    <row r="5208" spans="2:2" x14ac:dyDescent="0.25">
      <c r="B5208"/>
    </row>
    <row r="5209" spans="2:2" x14ac:dyDescent="0.25">
      <c r="B5209"/>
    </row>
    <row r="5210" spans="2:2" x14ac:dyDescent="0.25">
      <c r="B5210"/>
    </row>
    <row r="5211" spans="2:2" x14ac:dyDescent="0.25">
      <c r="B5211"/>
    </row>
    <row r="5212" spans="2:2" x14ac:dyDescent="0.25">
      <c r="B5212"/>
    </row>
    <row r="5213" spans="2:2" x14ac:dyDescent="0.25">
      <c r="B5213"/>
    </row>
    <row r="5214" spans="2:2" x14ac:dyDescent="0.25">
      <c r="B5214"/>
    </row>
    <row r="5215" spans="2:2" x14ac:dyDescent="0.25">
      <c r="B5215"/>
    </row>
    <row r="5216" spans="2:2" x14ac:dyDescent="0.25">
      <c r="B5216"/>
    </row>
    <row r="5217" spans="2:2" x14ac:dyDescent="0.25">
      <c r="B5217"/>
    </row>
    <row r="5218" spans="2:2" x14ac:dyDescent="0.25">
      <c r="B5218"/>
    </row>
    <row r="5219" spans="2:2" x14ac:dyDescent="0.25">
      <c r="B5219"/>
    </row>
    <row r="5220" spans="2:2" x14ac:dyDescent="0.25">
      <c r="B5220"/>
    </row>
    <row r="5221" spans="2:2" x14ac:dyDescent="0.25">
      <c r="B5221"/>
    </row>
    <row r="5222" spans="2:2" x14ac:dyDescent="0.25">
      <c r="B5222"/>
    </row>
    <row r="5223" spans="2:2" x14ac:dyDescent="0.25">
      <c r="B5223"/>
    </row>
    <row r="5224" spans="2:2" x14ac:dyDescent="0.25">
      <c r="B5224"/>
    </row>
    <row r="5225" spans="2:2" x14ac:dyDescent="0.25">
      <c r="B5225"/>
    </row>
    <row r="5226" spans="2:2" x14ac:dyDescent="0.25">
      <c r="B5226"/>
    </row>
    <row r="5227" spans="2:2" x14ac:dyDescent="0.25">
      <c r="B5227"/>
    </row>
    <row r="5228" spans="2:2" x14ac:dyDescent="0.25">
      <c r="B5228"/>
    </row>
    <row r="5229" spans="2:2" x14ac:dyDescent="0.25">
      <c r="B5229"/>
    </row>
    <row r="5230" spans="2:2" x14ac:dyDescent="0.25">
      <c r="B5230"/>
    </row>
    <row r="5231" spans="2:2" x14ac:dyDescent="0.25">
      <c r="B5231"/>
    </row>
    <row r="5232" spans="2:2" x14ac:dyDescent="0.25">
      <c r="B5232"/>
    </row>
    <row r="5233" spans="2:2" x14ac:dyDescent="0.25">
      <c r="B5233"/>
    </row>
    <row r="5234" spans="2:2" x14ac:dyDescent="0.25">
      <c r="B5234"/>
    </row>
    <row r="5235" spans="2:2" x14ac:dyDescent="0.25">
      <c r="B5235"/>
    </row>
    <row r="5236" spans="2:2" x14ac:dyDescent="0.25">
      <c r="B5236"/>
    </row>
    <row r="5237" spans="2:2" x14ac:dyDescent="0.25">
      <c r="B5237"/>
    </row>
    <row r="5238" spans="2:2" x14ac:dyDescent="0.25">
      <c r="B5238"/>
    </row>
    <row r="5239" spans="2:2" x14ac:dyDescent="0.25">
      <c r="B5239"/>
    </row>
    <row r="5240" spans="2:2" x14ac:dyDescent="0.25">
      <c r="B5240"/>
    </row>
    <row r="5241" spans="2:2" x14ac:dyDescent="0.25">
      <c r="B5241"/>
    </row>
    <row r="5242" spans="2:2" x14ac:dyDescent="0.25">
      <c r="B5242"/>
    </row>
    <row r="5243" spans="2:2" x14ac:dyDescent="0.25">
      <c r="B5243"/>
    </row>
    <row r="5244" spans="2:2" x14ac:dyDescent="0.25">
      <c r="B5244"/>
    </row>
    <row r="5245" spans="2:2" x14ac:dyDescent="0.25">
      <c r="B5245"/>
    </row>
    <row r="5246" spans="2:2" x14ac:dyDescent="0.25">
      <c r="B5246"/>
    </row>
    <row r="5247" spans="2:2" x14ac:dyDescent="0.25">
      <c r="B5247"/>
    </row>
    <row r="5248" spans="2:2" x14ac:dyDescent="0.25">
      <c r="B5248"/>
    </row>
    <row r="5249" spans="2:2" x14ac:dyDescent="0.25">
      <c r="B5249"/>
    </row>
    <row r="5250" spans="2:2" x14ac:dyDescent="0.25">
      <c r="B5250"/>
    </row>
    <row r="5251" spans="2:2" x14ac:dyDescent="0.25">
      <c r="B5251"/>
    </row>
    <row r="5252" spans="2:2" x14ac:dyDescent="0.25">
      <c r="B5252"/>
    </row>
    <row r="5253" spans="2:2" x14ac:dyDescent="0.25">
      <c r="B5253"/>
    </row>
    <row r="5254" spans="2:2" x14ac:dyDescent="0.25">
      <c r="B5254"/>
    </row>
    <row r="5255" spans="2:2" x14ac:dyDescent="0.25">
      <c r="B5255"/>
    </row>
    <row r="5256" spans="2:2" x14ac:dyDescent="0.25">
      <c r="B5256"/>
    </row>
    <row r="5257" spans="2:2" x14ac:dyDescent="0.25">
      <c r="B5257"/>
    </row>
    <row r="5258" spans="2:2" x14ac:dyDescent="0.25">
      <c r="B5258"/>
    </row>
    <row r="5259" spans="2:2" x14ac:dyDescent="0.25">
      <c r="B5259"/>
    </row>
    <row r="5260" spans="2:2" x14ac:dyDescent="0.25">
      <c r="B5260"/>
    </row>
    <row r="5261" spans="2:2" x14ac:dyDescent="0.25">
      <c r="B5261"/>
    </row>
    <row r="5262" spans="2:2" x14ac:dyDescent="0.25">
      <c r="B5262"/>
    </row>
    <row r="5263" spans="2:2" x14ac:dyDescent="0.25">
      <c r="B5263"/>
    </row>
    <row r="5264" spans="2:2" x14ac:dyDescent="0.25">
      <c r="B5264"/>
    </row>
    <row r="5265" spans="2:2" x14ac:dyDescent="0.25">
      <c r="B5265"/>
    </row>
    <row r="5266" spans="2:2" x14ac:dyDescent="0.25">
      <c r="B5266"/>
    </row>
    <row r="5267" spans="2:2" x14ac:dyDescent="0.25">
      <c r="B5267"/>
    </row>
    <row r="5268" spans="2:2" x14ac:dyDescent="0.25">
      <c r="B5268"/>
    </row>
    <row r="5269" spans="2:2" x14ac:dyDescent="0.25">
      <c r="B5269"/>
    </row>
    <row r="5270" spans="2:2" x14ac:dyDescent="0.25">
      <c r="B5270"/>
    </row>
    <row r="5271" spans="2:2" x14ac:dyDescent="0.25">
      <c r="B5271"/>
    </row>
    <row r="5272" spans="2:2" x14ac:dyDescent="0.25">
      <c r="B5272"/>
    </row>
    <row r="5273" spans="2:2" x14ac:dyDescent="0.25">
      <c r="B5273"/>
    </row>
    <row r="5274" spans="2:2" x14ac:dyDescent="0.25">
      <c r="B5274"/>
    </row>
    <row r="5275" spans="2:2" x14ac:dyDescent="0.25">
      <c r="B5275"/>
    </row>
    <row r="5276" spans="2:2" x14ac:dyDescent="0.25">
      <c r="B5276"/>
    </row>
    <row r="5277" spans="2:2" x14ac:dyDescent="0.25">
      <c r="B5277"/>
    </row>
    <row r="5278" spans="2:2" x14ac:dyDescent="0.25">
      <c r="B5278"/>
    </row>
    <row r="5279" spans="2:2" x14ac:dyDescent="0.25">
      <c r="B5279"/>
    </row>
    <row r="5280" spans="2:2" x14ac:dyDescent="0.25">
      <c r="B5280"/>
    </row>
    <row r="5281" spans="2:2" x14ac:dyDescent="0.25">
      <c r="B5281"/>
    </row>
  </sheetData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zomato_cleaned_data</vt:lpstr>
      <vt:lpstr>Task-2</vt:lpstr>
      <vt:lpstr>Task-2(b) Summary</vt:lpstr>
      <vt:lpstr>Task-3</vt:lpstr>
      <vt:lpstr>Country Codes</vt:lpstr>
      <vt:lpstr>Task-4</vt:lpstr>
      <vt:lpstr>Task-5</vt:lpstr>
      <vt:lpstr>Task-6</vt:lpstr>
      <vt:lpstr>Task-8</vt:lpstr>
      <vt:lpstr>Regression Test</vt:lpstr>
      <vt:lpstr>Sheet2</vt:lpstr>
      <vt:lpstr>Task 9 </vt:lpstr>
      <vt:lpstr>Dashboard</vt:lpstr>
      <vt:lpstr>Sheet11</vt:lpstr>
      <vt:lpstr>Sheet1</vt:lpstr>
      <vt:lpstr>Sheet4</vt:lpstr>
      <vt:lpstr>Sheet5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ntanu Kaushik</dc:creator>
  <cp:lastModifiedBy>Shantanu Kaushik</cp:lastModifiedBy>
  <dcterms:created xsi:type="dcterms:W3CDTF">2024-10-17T17:34:48Z</dcterms:created>
  <dcterms:modified xsi:type="dcterms:W3CDTF">2024-10-18T14:42:23Z</dcterms:modified>
</cp:coreProperties>
</file>